     <v>280.18</v>
      </c>
      <c r="DC74">
        <f t="shared" si="66"/>
        <v>280</v>
      </c>
      <c r="DD74">
        <f t="shared" si="44"/>
        <v>279.77999999999997</v>
      </c>
      <c r="DE74">
        <f t="shared" si="44"/>
        <v>279.52</v>
      </c>
      <c r="DF74">
        <f t="shared" si="44"/>
        <v>279.21999999999997</v>
      </c>
      <c r="DG74">
        <f t="shared" si="60"/>
        <v>278.88</v>
      </c>
      <c r="DH74">
        <f t="shared" si="60"/>
        <v>278.5</v>
      </c>
      <c r="DI74">
        <f t="shared" si="60"/>
        <v>278.08000000000004</v>
      </c>
      <c r="DJ74">
        <f t="shared" si="60"/>
        <v>277.62</v>
      </c>
      <c r="DK74">
        <f t="shared" si="60"/>
        <v>277.12</v>
      </c>
      <c r="DL74">
        <f t="shared" si="60"/>
        <v>276.58</v>
      </c>
      <c r="DM74">
        <f t="shared" si="60"/>
        <v>276</v>
      </c>
      <c r="DN74">
        <f t="shared" si="60"/>
        <v>275.38</v>
      </c>
      <c r="DO74">
        <f t="shared" si="60"/>
        <v>274.72000000000003</v>
      </c>
      <c r="DP74">
        <f t="shared" si="60"/>
        <v>274.02</v>
      </c>
      <c r="DQ74">
        <f t="shared" si="60"/>
        <v>273.27999999999997</v>
      </c>
      <c r="DR74">
        <f t="shared" si="60"/>
        <v>272.5</v>
      </c>
      <c r="DS74">
        <f t="shared" si="60"/>
        <v>271.68</v>
      </c>
      <c r="DT74">
        <f t="shared" si="60"/>
        <v>270.82000000000005</v>
      </c>
      <c r="DU74">
        <f t="shared" si="60"/>
        <v>269.91999999999996</v>
      </c>
      <c r="DV74">
        <f t="shared" si="60"/>
        <v>268.98</v>
      </c>
      <c r="DW74">
        <f t="shared" si="57"/>
        <v>268</v>
      </c>
      <c r="DX74">
        <f t="shared" si="57"/>
        <v>266.98</v>
      </c>
      <c r="DY74">
        <f t="shared" si="57"/>
        <v>265.92</v>
      </c>
      <c r="DZ74">
        <f t="shared" si="57"/>
        <v>264.82</v>
      </c>
      <c r="EA74">
        <f t="shared" si="57"/>
        <v>263.68</v>
      </c>
      <c r="EB74">
        <f t="shared" si="57"/>
        <v>262.5</v>
      </c>
      <c r="EC74">
        <f t="shared" si="57"/>
        <v>261.27999999999997</v>
      </c>
      <c r="ED74">
        <f t="shared" si="57"/>
        <v>260.02</v>
      </c>
      <c r="EE74">
        <f t="shared" si="57"/>
        <v>258.71999999999997</v>
      </c>
      <c r="EF74">
        <f t="shared" si="57"/>
        <v>257.38</v>
      </c>
      <c r="EG74">
        <f t="shared" si="57"/>
        <v>256</v>
      </c>
      <c r="EH74">
        <f t="shared" si="57"/>
        <v>254.58</v>
      </c>
      <c r="EI74">
        <f t="shared" si="57"/>
        <v>253.12000000000003</v>
      </c>
      <c r="EJ74">
        <f t="shared" si="57"/>
        <v>251.61999999999998</v>
      </c>
      <c r="EK74">
        <f t="shared" si="61"/>
        <v>250.07999999999998</v>
      </c>
      <c r="EL74">
        <f t="shared" si="61"/>
        <v>248.5</v>
      </c>
      <c r="EM74">
        <f t="shared" si="61"/>
        <v>246.88000000000002</v>
      </c>
      <c r="EN74">
        <f t="shared" si="61"/>
        <v>245.22000000000003</v>
      </c>
      <c r="EO74">
        <f t="shared" si="61"/>
        <v>243.51999999999998</v>
      </c>
      <c r="EP74">
        <f t="shared" si="61"/>
        <v>241.77999999999997</v>
      </c>
      <c r="EQ74">
        <f t="shared" si="61"/>
        <v>240</v>
      </c>
      <c r="ER74">
        <f t="shared" si="61"/>
        <v>238.18</v>
      </c>
      <c r="ES74">
        <f t="shared" si="61"/>
        <v>236.32000000000002</v>
      </c>
      <c r="ET74">
        <f t="shared" si="69"/>
        <v>234.41999999999996</v>
      </c>
      <c r="EU74">
        <f t="shared" si="69"/>
        <v>232.48</v>
      </c>
      <c r="EV74">
        <f t="shared" si="69"/>
        <v>230.5</v>
      </c>
      <c r="EW74">
        <f t="shared" si="69"/>
        <v>228.48000000000002</v>
      </c>
      <c r="EX74">
        <f t="shared" si="69"/>
        <v>226.42000000000002</v>
      </c>
      <c r="EY74">
        <f t="shared" si="69"/>
        <v>224.31999999999996</v>
      </c>
      <c r="EZ74">
        <f t="shared" si="69"/>
        <v>222.17999999999998</v>
      </c>
      <c r="FA74">
        <f t="shared" si="69"/>
        <v>220</v>
      </c>
      <c r="FB74">
        <f t="shared" si="69"/>
        <v>217.78</v>
      </c>
      <c r="FC74">
        <f t="shared" si="69"/>
        <v>215.52000000000004</v>
      </c>
      <c r="FD74">
        <f t="shared" si="69"/>
        <v>213.21999999999997</v>
      </c>
      <c r="FE74">
        <f t="shared" si="69"/>
        <v>210.88</v>
      </c>
      <c r="FF74">
        <f t="shared" si="69"/>
        <v>208.5</v>
      </c>
      <c r="FG74">
        <f t="shared" si="69"/>
        <v>206.07999999999993</v>
      </c>
      <c r="FH74">
        <f t="shared" si="69"/>
        <v>203.62000000000003</v>
      </c>
      <c r="FI74">
        <f t="shared" si="69"/>
        <v>201.12</v>
      </c>
      <c r="FJ74">
        <f t="shared" si="68"/>
        <v>198.58000000000004</v>
      </c>
      <c r="FK74">
        <f t="shared" si="68"/>
        <v>196</v>
      </c>
      <c r="FL74">
        <f t="shared" si="68"/>
        <v>193.37999999999994</v>
      </c>
      <c r="FM74">
        <f t="shared" si="68"/>
        <v>190.72000000000003</v>
      </c>
      <c r="FN74">
        <f t="shared" si="68"/>
        <v>188.01999999999998</v>
      </c>
      <c r="FO74">
        <f t="shared" si="58"/>
        <v>185.28000000000009</v>
      </c>
      <c r="FP74">
        <f t="shared" si="58"/>
        <v>182.5</v>
      </c>
      <c r="FQ74">
        <f t="shared" si="58"/>
        <v>179.67999999999995</v>
      </c>
      <c r="FR74">
        <f t="shared" si="58"/>
        <v>176.82000000000005</v>
      </c>
      <c r="FS74">
        <f t="shared" si="58"/>
        <v>173.91999999999996</v>
      </c>
      <c r="FT74">
        <f t="shared" si="55"/>
        <v>170.98000000000008</v>
      </c>
      <c r="FU74">
        <f t="shared" si="55"/>
        <v>168</v>
      </c>
      <c r="FV74">
        <f t="shared" si="55"/>
        <v>164.9799999999999</v>
      </c>
      <c r="FW74">
        <f t="shared" si="55"/>
        <v>161.92000000000002</v>
      </c>
      <c r="FX74">
        <f t="shared" si="55"/>
        <v>158.81999999999994</v>
      </c>
      <c r="FY74">
        <f t="shared" si="55"/>
        <v>155.68000000000006</v>
      </c>
      <c r="FZ74">
        <f t="shared" si="55"/>
        <v>152.5</v>
      </c>
      <c r="GA74">
        <f t="shared" si="55"/>
        <v>149.27999999999992</v>
      </c>
      <c r="GB74">
        <f t="shared" si="55"/>
        <v>146.02000000000004</v>
      </c>
      <c r="GC74">
        <f t="shared" si="55"/>
        <v>142.71999999999997</v>
      </c>
      <c r="GD74">
        <f t="shared" si="55"/>
        <v>139.38000000000005</v>
      </c>
      <c r="GE74">
        <f t="shared" si="55"/>
        <v>136</v>
      </c>
      <c r="GF74">
        <f t="shared" si="55"/>
        <v>132.57999999999993</v>
      </c>
      <c r="GG74">
        <f t="shared" si="55"/>
        <v>129.12000000000006</v>
      </c>
      <c r="GH74">
        <f t="shared" si="54"/>
        <v>125.61999999999995</v>
      </c>
      <c r="GI74">
        <f t="shared" si="54"/>
        <v>122.0800000000001</v>
      </c>
      <c r="GJ74">
        <f t="shared" si="46"/>
        <v>118.5</v>
      </c>
      <c r="GK74">
        <f t="shared" si="42"/>
        <v>114.87999999999994</v>
      </c>
      <c r="GL74">
        <f t="shared" si="42"/>
        <v>111.22000000000003</v>
      </c>
      <c r="GM74">
        <f t="shared" si="47"/>
        <v>107.51999999999998</v>
      </c>
      <c r="GN74">
        <f t="shared" si="47"/>
        <v>103.78000000000009</v>
      </c>
      <c r="GO74">
        <f t="shared" si="47"/>
        <v>100</v>
      </c>
      <c r="GP74">
        <f t="shared" si="47"/>
        <v>96.179999999999893</v>
      </c>
      <c r="GQ74">
        <f t="shared" si="47"/>
        <v>92.32000000000005</v>
      </c>
      <c r="GR74">
        <f t="shared" si="47"/>
        <v>88.419999999999959</v>
      </c>
      <c r="GS74">
        <f t="shared" si="47"/>
        <v>84.480000000000075</v>
      </c>
      <c r="GT74">
        <f t="shared" si="47"/>
        <v>80.5</v>
      </c>
    </row>
    <row r="75" spans="1:202" x14ac:dyDescent="0.3">
      <c r="A75">
        <v>6.6</v>
      </c>
      <c r="B75">
        <f t="shared" si="59"/>
        <v>81.88</v>
      </c>
      <c r="C75">
        <f t="shared" si="59"/>
        <v>85.859999999999985</v>
      </c>
      <c r="D75">
        <f t="shared" si="59"/>
        <v>89.800000000000011</v>
      </c>
      <c r="E75">
        <f t="shared" si="59"/>
        <v>93.699999999999989</v>
      </c>
      <c r="F75">
        <f t="shared" si="59"/>
        <v>97.56</v>
      </c>
      <c r="G75">
        <f t="shared" si="59"/>
        <v>101.38</v>
      </c>
      <c r="H75">
        <f t="shared" si="59"/>
        <v>105.16</v>
      </c>
      <c r="I75">
        <f t="shared" si="59"/>
        <v>108.9</v>
      </c>
      <c r="J75">
        <f t="shared" si="59"/>
        <v>112.6</v>
      </c>
      <c r="K75">
        <f t="shared" si="59"/>
        <v>116.26</v>
      </c>
      <c r="L75">
        <f t="shared" si="59"/>
        <v>119.88</v>
      </c>
      <c r="M75">
        <f t="shared" si="59"/>
        <v>123.46000000000001</v>
      </c>
      <c r="N75">
        <f t="shared" si="59"/>
        <v>127</v>
      </c>
      <c r="O75">
        <f t="shared" si="59"/>
        <v>130.5</v>
      </c>
      <c r="P75">
        <f t="shared" si="59"/>
        <v>133.96</v>
      </c>
      <c r="Q75">
        <f t="shared" si="59"/>
        <v>137.38</v>
      </c>
      <c r="R75">
        <f t="shared" si="56"/>
        <v>140.76</v>
      </c>
      <c r="S75">
        <f t="shared" si="56"/>
        <v>144.1</v>
      </c>
      <c r="T75">
        <f t="shared" si="56"/>
        <v>147.4</v>
      </c>
      <c r="U75">
        <f t="shared" si="56"/>
        <v>150.66</v>
      </c>
      <c r="V75">
        <f t="shared" si="56"/>
        <v>153.88</v>
      </c>
      <c r="W75">
        <f t="shared" si="56"/>
        <v>157.06</v>
      </c>
      <c r="X75">
        <f t="shared" si="56"/>
        <v>160.19999999999999</v>
      </c>
      <c r="Y75">
        <f t="shared" si="56"/>
        <v>163.30000000000001</v>
      </c>
      <c r="Z75">
        <f t="shared" si="56"/>
        <v>166.36</v>
      </c>
      <c r="AA75">
        <f t="shared" si="56"/>
        <v>169.38</v>
      </c>
      <c r="AB75">
        <f t="shared" si="56"/>
        <v>172.36</v>
      </c>
      <c r="AC75">
        <f t="shared" si="56"/>
        <v>175.3</v>
      </c>
      <c r="AD75">
        <f t="shared" si="56"/>
        <v>178.2</v>
      </c>
      <c r="AE75">
        <f t="shared" si="56"/>
        <v>181.06</v>
      </c>
      <c r="AF75">
        <f t="shared" si="56"/>
        <v>183.88</v>
      </c>
      <c r="AG75">
        <f t="shared" si="64"/>
        <v>186.66</v>
      </c>
      <c r="AH75">
        <f t="shared" si="64"/>
        <v>189.4</v>
      </c>
      <c r="AI75">
        <f t="shared" si="64"/>
        <v>192.1</v>
      </c>
      <c r="AJ75">
        <f t="shared" si="64"/>
        <v>194.76</v>
      </c>
      <c r="AK75">
        <f t="shared" si="64"/>
        <v>197.38</v>
      </c>
      <c r="AL75">
        <f t="shared" si="64"/>
        <v>199.96</v>
      </c>
      <c r="AM75">
        <f t="shared" si="64"/>
        <v>202.5</v>
      </c>
      <c r="AN75">
        <f t="shared" si="64"/>
        <v>205</v>
      </c>
      <c r="AO75">
        <f t="shared" si="64"/>
        <v>207.46</v>
      </c>
      <c r="AP75">
        <f t="shared" si="64"/>
        <v>209.88</v>
      </c>
      <c r="AQ75">
        <f t="shared" si="64"/>
        <v>212.26</v>
      </c>
      <c r="AR75">
        <f t="shared" si="64"/>
        <v>214.60000000000002</v>
      </c>
      <c r="AS75">
        <f t="shared" si="64"/>
        <v>216.9</v>
      </c>
      <c r="AT75">
        <f t="shared" si="64"/>
        <v>219.16</v>
      </c>
      <c r="AU75">
        <f t="shared" si="64"/>
        <v>221.38</v>
      </c>
      <c r="AV75">
        <f t="shared" si="64"/>
        <v>223.56</v>
      </c>
      <c r="AW75">
        <f t="shared" si="62"/>
        <v>225.7</v>
      </c>
      <c r="AX75">
        <f t="shared" si="62"/>
        <v>227.8</v>
      </c>
      <c r="AY75">
        <f t="shared" si="62"/>
        <v>229.86</v>
      </c>
      <c r="AZ75">
        <f t="shared" si="62"/>
        <v>231.88</v>
      </c>
      <c r="BA75">
        <f t="shared" si="62"/>
        <v>233.86</v>
      </c>
      <c r="BB75">
        <f t="shared" si="62"/>
        <v>235.8</v>
      </c>
      <c r="BC75">
        <f t="shared" si="62"/>
        <v>237.7</v>
      </c>
      <c r="BD75">
        <f t="shared" si="62"/>
        <v>239.56</v>
      </c>
      <c r="BE75">
        <f t="shared" si="62"/>
        <v>241.38</v>
      </c>
      <c r="BF75">
        <f t="shared" si="62"/>
        <v>243.16</v>
      </c>
      <c r="BG75">
        <f t="shared" si="62"/>
        <v>244.9</v>
      </c>
      <c r="BH75">
        <f t="shared" si="62"/>
        <v>246.60000000000002</v>
      </c>
      <c r="BI75">
        <f t="shared" si="62"/>
        <v>248.26</v>
      </c>
      <c r="BJ75">
        <f t="shared" si="62"/>
        <v>249.88</v>
      </c>
      <c r="BK75">
        <f t="shared" si="62"/>
        <v>251.46</v>
      </c>
      <c r="BL75">
        <f t="shared" si="39"/>
        <v>253</v>
      </c>
      <c r="BM75">
        <f t="shared" si="65"/>
        <v>254.5</v>
      </c>
      <c r="BN75">
        <f t="shared" si="65"/>
        <v>255.96</v>
      </c>
      <c r="BO75">
        <f t="shared" si="65"/>
        <v>257.38</v>
      </c>
      <c r="BP75">
        <f t="shared" si="65"/>
        <v>258.76</v>
      </c>
      <c r="BQ75">
        <f t="shared" si="65"/>
        <v>260.10000000000002</v>
      </c>
      <c r="BR75">
        <f t="shared" si="65"/>
        <v>261.39999999999998</v>
      </c>
      <c r="BS75">
        <f t="shared" si="65"/>
        <v>262.65999999999997</v>
      </c>
      <c r="BT75">
        <f t="shared" si="65"/>
        <v>263.88</v>
      </c>
      <c r="BU75">
        <f t="shared" si="65"/>
        <v>265.06</v>
      </c>
      <c r="BV75">
        <f t="shared" si="65"/>
        <v>266.2</v>
      </c>
      <c r="BW75">
        <f t="shared" si="65"/>
        <v>267.3</v>
      </c>
      <c r="BX75">
        <f t="shared" si="65"/>
        <v>268.36</v>
      </c>
      <c r="BY75">
        <f t="shared" si="65"/>
        <v>269.38</v>
      </c>
      <c r="BZ75">
        <f t="shared" si="65"/>
        <v>270.36</v>
      </c>
      <c r="CA75">
        <f t="shared" si="65"/>
        <v>271.3</v>
      </c>
      <c r="CB75">
        <f t="shared" si="65"/>
        <v>272.2</v>
      </c>
      <c r="CC75">
        <f t="shared" si="63"/>
        <v>273.06</v>
      </c>
      <c r="CD75">
        <f t="shared" si="63"/>
        <v>273.88</v>
      </c>
      <c r="CE75">
        <f t="shared" si="63"/>
        <v>274.65999999999997</v>
      </c>
      <c r="CF75">
        <f t="shared" si="63"/>
        <v>275.39999999999998</v>
      </c>
      <c r="CG75">
        <f t="shared" si="63"/>
        <v>276.10000000000002</v>
      </c>
      <c r="CH75">
        <f t="shared" si="63"/>
        <v>276.76</v>
      </c>
      <c r="CI75">
        <f t="shared" si="67"/>
        <v>277.38</v>
      </c>
      <c r="CJ75">
        <f t="shared" si="67"/>
        <v>277.96000000000004</v>
      </c>
      <c r="CK75">
        <f t="shared" si="67"/>
        <v>278.5</v>
      </c>
      <c r="CL75">
        <f t="shared" si="67"/>
        <v>279</v>
      </c>
      <c r="CM75">
        <f t="shared" si="67"/>
        <v>279.45999999999998</v>
      </c>
      <c r="CN75">
        <f t="shared" si="67"/>
        <v>279.88</v>
      </c>
      <c r="CO75">
        <f t="shared" si="67"/>
        <v>280.26</v>
      </c>
      <c r="CP75">
        <f t="shared" si="67"/>
        <v>280.60000000000002</v>
      </c>
      <c r="CQ75">
        <f t="shared" si="67"/>
        <v>280.89999999999998</v>
      </c>
      <c r="CR75">
        <f t="shared" si="67"/>
        <v>281.15999999999997</v>
      </c>
      <c r="CS75">
        <f t="shared" si="67"/>
        <v>281.38</v>
      </c>
      <c r="CT75">
        <f t="shared" si="67"/>
        <v>281.56</v>
      </c>
      <c r="CU75">
        <f t="shared" si="67"/>
        <v>281.70000000000005</v>
      </c>
      <c r="CV75">
        <f t="shared" si="67"/>
        <v>281.79999999999995</v>
      </c>
      <c r="CW75">
        <f t="shared" si="67"/>
        <v>281.86</v>
      </c>
      <c r="CX75">
        <f t="shared" si="67"/>
        <v>281.88</v>
      </c>
      <c r="CY75">
        <f t="shared" si="66"/>
        <v>281.86</v>
      </c>
      <c r="CZ75">
        <f t="shared" si="66"/>
        <v>281.8</v>
      </c>
      <c r="DA75">
        <f t="shared" si="66"/>
        <v>281.7</v>
      </c>
      <c r="DB75">
        <f t="shared" si="66"/>
        <v>281.56</v>
      </c>
      <c r="DC75">
        <f t="shared" si="66"/>
        <v>281.38</v>
      </c>
      <c r="DD75">
        <f t="shared" si="44"/>
        <v>281.16000000000003</v>
      </c>
      <c r="DE75">
        <f t="shared" si="44"/>
        <v>280.89999999999998</v>
      </c>
      <c r="DF75">
        <f t="shared" si="44"/>
        <v>280.60000000000002</v>
      </c>
      <c r="DG75">
        <f t="shared" si="60"/>
        <v>280.26</v>
      </c>
      <c r="DH75">
        <f t="shared" si="60"/>
        <v>279.88</v>
      </c>
      <c r="DI75">
        <f t="shared" si="60"/>
        <v>279.46000000000004</v>
      </c>
      <c r="DJ75">
        <f t="shared" si="60"/>
        <v>279</v>
      </c>
      <c r="DK75">
        <f t="shared" si="60"/>
        <v>278.5</v>
      </c>
      <c r="DL75">
        <f t="shared" si="60"/>
        <v>277.95999999999998</v>
      </c>
      <c r="DM75">
        <f t="shared" si="60"/>
        <v>277.38</v>
      </c>
      <c r="DN75">
        <f t="shared" si="60"/>
        <v>276.76</v>
      </c>
      <c r="DO75">
        <f t="shared" si="60"/>
        <v>276.10000000000002</v>
      </c>
      <c r="DP75">
        <f t="shared" si="60"/>
        <v>275.39999999999998</v>
      </c>
      <c r="DQ75">
        <f t="shared" si="60"/>
        <v>274.65999999999997</v>
      </c>
      <c r="DR75">
        <f t="shared" si="60"/>
        <v>273.88</v>
      </c>
      <c r="DS75">
        <f t="shared" si="60"/>
        <v>273.06</v>
      </c>
      <c r="DT75">
        <f t="shared" si="60"/>
        <v>272.20000000000005</v>
      </c>
      <c r="DU75">
        <f t="shared" si="60"/>
        <v>271.29999999999995</v>
      </c>
      <c r="DV75">
        <f t="shared" si="60"/>
        <v>270.36</v>
      </c>
      <c r="DW75">
        <f t="shared" si="57"/>
        <v>269.38</v>
      </c>
      <c r="DX75">
        <f t="shared" si="57"/>
        <v>268.36</v>
      </c>
      <c r="DY75">
        <f t="shared" si="57"/>
        <v>267.3</v>
      </c>
      <c r="DZ75">
        <f t="shared" si="57"/>
        <v>266.2</v>
      </c>
      <c r="EA75">
        <f t="shared" si="57"/>
        <v>265.06</v>
      </c>
      <c r="EB75">
        <f t="shared" si="57"/>
        <v>263.88</v>
      </c>
      <c r="EC75">
        <f t="shared" si="57"/>
        <v>262.65999999999997</v>
      </c>
      <c r="ED75">
        <f t="shared" si="57"/>
        <v>261.39999999999998</v>
      </c>
      <c r="EE75">
        <f t="shared" si="57"/>
        <v>260.09999999999997</v>
      </c>
      <c r="EF75">
        <f t="shared" si="57"/>
        <v>258.76</v>
      </c>
      <c r="EG75">
        <f t="shared" si="57"/>
        <v>257.38</v>
      </c>
      <c r="EH75">
        <f t="shared" si="57"/>
        <v>255.96</v>
      </c>
      <c r="EI75">
        <f t="shared" si="57"/>
        <v>254.50000000000003</v>
      </c>
      <c r="EJ75">
        <f t="shared" si="57"/>
        <v>252.99999999999997</v>
      </c>
      <c r="EK75">
        <f t="shared" si="61"/>
        <v>251.45999999999998</v>
      </c>
      <c r="EL75">
        <f t="shared" si="61"/>
        <v>249.88</v>
      </c>
      <c r="EM75">
        <f t="shared" si="61"/>
        <v>248.26000000000002</v>
      </c>
      <c r="EN75">
        <f t="shared" si="61"/>
        <v>246.60000000000002</v>
      </c>
      <c r="EO75">
        <f t="shared" si="61"/>
        <v>244.89999999999998</v>
      </c>
      <c r="EP75">
        <f t="shared" si="61"/>
        <v>243.15999999999997</v>
      </c>
      <c r="EQ75">
        <f t="shared" si="61"/>
        <v>241.38</v>
      </c>
      <c r="ER75">
        <f t="shared" si="61"/>
        <v>239.56</v>
      </c>
      <c r="ES75">
        <f t="shared" si="61"/>
        <v>237.70000000000002</v>
      </c>
      <c r="ET75">
        <f t="shared" si="69"/>
        <v>235.79999999999995</v>
      </c>
      <c r="EU75">
        <f t="shared" si="69"/>
        <v>233.85999999999999</v>
      </c>
      <c r="EV75">
        <f t="shared" si="69"/>
        <v>231.88</v>
      </c>
      <c r="EW75">
        <f t="shared" si="69"/>
        <v>229.86</v>
      </c>
      <c r="EX75">
        <f t="shared" si="69"/>
        <v>227.8</v>
      </c>
      <c r="EY75">
        <f t="shared" si="69"/>
        <v>225.69999999999996</v>
      </c>
      <c r="EZ75">
        <f t="shared" si="69"/>
        <v>223.55999999999997</v>
      </c>
      <c r="FA75">
        <f t="shared" si="69"/>
        <v>221.38</v>
      </c>
      <c r="FB75">
        <f t="shared" si="69"/>
        <v>219.16</v>
      </c>
      <c r="FC75">
        <f t="shared" si="69"/>
        <v>216.90000000000003</v>
      </c>
      <c r="FD75">
        <f t="shared" si="69"/>
        <v>214.59999999999997</v>
      </c>
      <c r="FE75">
        <f t="shared" si="69"/>
        <v>212.26</v>
      </c>
      <c r="FF75">
        <f t="shared" si="69"/>
        <v>209.88</v>
      </c>
      <c r="FG75">
        <f t="shared" si="69"/>
        <v>207.45999999999992</v>
      </c>
      <c r="FH75">
        <f t="shared" si="69"/>
        <v>205.00000000000003</v>
      </c>
      <c r="FI75">
        <f t="shared" si="69"/>
        <v>202.5</v>
      </c>
      <c r="FJ75">
        <f t="shared" si="68"/>
        <v>199.96000000000004</v>
      </c>
      <c r="FK75">
        <f t="shared" si="68"/>
        <v>197.38</v>
      </c>
      <c r="FL75">
        <f t="shared" si="68"/>
        <v>194.75999999999993</v>
      </c>
      <c r="FM75">
        <f t="shared" si="68"/>
        <v>192.10000000000002</v>
      </c>
      <c r="FN75">
        <f t="shared" si="68"/>
        <v>189.39999999999998</v>
      </c>
      <c r="FO75">
        <f t="shared" si="58"/>
        <v>186.66000000000008</v>
      </c>
      <c r="FP75">
        <f t="shared" si="58"/>
        <v>183.88</v>
      </c>
      <c r="FQ75">
        <f t="shared" si="58"/>
        <v>181.05999999999995</v>
      </c>
      <c r="FR75">
        <f t="shared" si="58"/>
        <v>178.20000000000005</v>
      </c>
      <c r="FS75">
        <f t="shared" si="58"/>
        <v>175.29999999999995</v>
      </c>
      <c r="FT75">
        <f t="shared" si="55"/>
        <v>172.36000000000007</v>
      </c>
      <c r="FU75">
        <f t="shared" si="55"/>
        <v>169.38</v>
      </c>
      <c r="FV75">
        <f t="shared" si="55"/>
        <v>166.3599999999999</v>
      </c>
      <c r="FW75">
        <f t="shared" si="55"/>
        <v>163.30000000000001</v>
      </c>
      <c r="FX75">
        <f t="shared" si="55"/>
        <v>160.19999999999993</v>
      </c>
      <c r="FY75">
        <f t="shared" si="55"/>
        <v>157.06000000000006</v>
      </c>
      <c r="FZ75">
        <f t="shared" si="55"/>
        <v>153.88</v>
      </c>
      <c r="GA75">
        <f t="shared" si="55"/>
        <v>150.65999999999991</v>
      </c>
      <c r="GB75">
        <f t="shared" si="55"/>
        <v>147.40000000000003</v>
      </c>
      <c r="GC75">
        <f t="shared" si="55"/>
        <v>144.09999999999997</v>
      </c>
      <c r="GD75">
        <f t="shared" si="55"/>
        <v>140.76000000000005</v>
      </c>
      <c r="GE75">
        <f t="shared" si="55"/>
        <v>137.38</v>
      </c>
      <c r="GF75">
        <f t="shared" si="55"/>
        <v>133.95999999999992</v>
      </c>
      <c r="GG75">
        <f t="shared" si="55"/>
        <v>130.50000000000006</v>
      </c>
      <c r="GH75">
        <f t="shared" si="54"/>
        <v>126.99999999999994</v>
      </c>
      <c r="GI75">
        <f t="shared" si="54"/>
        <v>123.46000000000009</v>
      </c>
      <c r="GJ75">
        <f t="shared" si="46"/>
        <v>119.88</v>
      </c>
      <c r="GK75">
        <f t="shared" si="42"/>
        <v>116.25999999999993</v>
      </c>
      <c r="GL75">
        <f t="shared" si="42"/>
        <v>112.60000000000002</v>
      </c>
      <c r="GM75">
        <f t="shared" si="47"/>
        <v>108.89999999999998</v>
      </c>
      <c r="GN75">
        <f t="shared" si="47"/>
        <v>105.16000000000008</v>
      </c>
      <c r="GO75">
        <f t="shared" si="47"/>
        <v>101.38</v>
      </c>
      <c r="GP75">
        <f t="shared" si="47"/>
        <v>97.559999999999889</v>
      </c>
      <c r="GQ75">
        <f t="shared" si="47"/>
        <v>93.700000000000045</v>
      </c>
      <c r="GR75">
        <f t="shared" si="47"/>
        <v>89.799999999999955</v>
      </c>
      <c r="GS75">
        <f t="shared" si="47"/>
        <v>85.86000000000007</v>
      </c>
      <c r="GT75">
        <f t="shared" si="47"/>
        <v>81.88</v>
      </c>
    </row>
    <row r="76" spans="1:202" x14ac:dyDescent="0.3">
      <c r="A76">
        <v>6.7</v>
      </c>
      <c r="B76">
        <f t="shared" si="59"/>
        <v>83.22</v>
      </c>
      <c r="C76">
        <f t="shared" si="59"/>
        <v>87.199999999999989</v>
      </c>
      <c r="D76">
        <f t="shared" si="59"/>
        <v>91.14</v>
      </c>
      <c r="E76">
        <f t="shared" si="59"/>
        <v>95.039999999999992</v>
      </c>
      <c r="F76">
        <f t="shared" si="59"/>
        <v>98.9</v>
      </c>
      <c r="G76">
        <f t="shared" si="59"/>
        <v>102.72</v>
      </c>
      <c r="H76">
        <f t="shared" si="59"/>
        <v>106.5</v>
      </c>
      <c r="I76">
        <f t="shared" si="59"/>
        <v>110.24000000000001</v>
      </c>
      <c r="J76">
        <f t="shared" si="59"/>
        <v>113.94</v>
      </c>
      <c r="K76">
        <f t="shared" si="59"/>
        <v>117.6</v>
      </c>
      <c r="L76">
        <f t="shared" si="59"/>
        <v>121.22</v>
      </c>
      <c r="M76">
        <f t="shared" si="59"/>
        <v>124.8</v>
      </c>
      <c r="N76">
        <f t="shared" si="59"/>
        <v>128.34</v>
      </c>
      <c r="O76">
        <f t="shared" si="59"/>
        <v>131.84</v>
      </c>
      <c r="P76">
        <f t="shared" si="59"/>
        <v>135.30000000000001</v>
      </c>
      <c r="Q76">
        <f t="shared" si="59"/>
        <v>138.72</v>
      </c>
      <c r="R76">
        <f t="shared" si="56"/>
        <v>142.1</v>
      </c>
      <c r="S76">
        <f t="shared" si="56"/>
        <v>145.44</v>
      </c>
      <c r="T76">
        <f t="shared" si="56"/>
        <v>148.74</v>
      </c>
      <c r="U76">
        <f t="shared" si="56"/>
        <v>152</v>
      </c>
      <c r="V76">
        <f t="shared" si="56"/>
        <v>155.22</v>
      </c>
      <c r="W76">
        <f t="shared" si="56"/>
        <v>158.4</v>
      </c>
      <c r="X76">
        <f t="shared" si="56"/>
        <v>161.54</v>
      </c>
      <c r="Y76">
        <f t="shared" si="56"/>
        <v>164.64</v>
      </c>
      <c r="Z76">
        <f t="shared" si="56"/>
        <v>167.7</v>
      </c>
      <c r="AA76">
        <f t="shared" si="56"/>
        <v>170.72</v>
      </c>
      <c r="AB76">
        <f t="shared" si="56"/>
        <v>173.7</v>
      </c>
      <c r="AC76">
        <f t="shared" si="56"/>
        <v>176.64</v>
      </c>
      <c r="AD76">
        <f t="shared" si="56"/>
        <v>179.54</v>
      </c>
      <c r="AE76">
        <f t="shared" si="56"/>
        <v>182.4</v>
      </c>
      <c r="AF76">
        <f t="shared" si="56"/>
        <v>185.22</v>
      </c>
      <c r="AG76">
        <f t="shared" si="64"/>
        <v>188</v>
      </c>
      <c r="AH76">
        <f t="shared" si="64"/>
        <v>190.74</v>
      </c>
      <c r="AI76">
        <f t="shared" si="64"/>
        <v>193.44</v>
      </c>
      <c r="AJ76">
        <f t="shared" si="64"/>
        <v>196.1</v>
      </c>
      <c r="AK76">
        <f t="shared" si="64"/>
        <v>198.72</v>
      </c>
      <c r="AL76">
        <f t="shared" si="64"/>
        <v>201.3</v>
      </c>
      <c r="AM76">
        <f t="shared" si="64"/>
        <v>203.84</v>
      </c>
      <c r="AN76">
        <f t="shared" si="64"/>
        <v>206.34</v>
      </c>
      <c r="AO76">
        <f t="shared" si="64"/>
        <v>208.8</v>
      </c>
      <c r="AP76">
        <f t="shared" si="64"/>
        <v>211.22</v>
      </c>
      <c r="AQ76">
        <f t="shared" si="64"/>
        <v>213.6</v>
      </c>
      <c r="AR76">
        <f t="shared" si="64"/>
        <v>215.94</v>
      </c>
      <c r="AS76">
        <f t="shared" si="64"/>
        <v>218.24</v>
      </c>
      <c r="AT76">
        <f t="shared" si="64"/>
        <v>220.5</v>
      </c>
      <c r="AU76">
        <f t="shared" si="64"/>
        <v>222.72</v>
      </c>
      <c r="AV76">
        <f t="shared" si="64"/>
        <v>224.9</v>
      </c>
      <c r="AW76">
        <f t="shared" si="62"/>
        <v>227.04</v>
      </c>
      <c r="AX76">
        <f t="shared" si="62"/>
        <v>229.14</v>
      </c>
      <c r="AY76">
        <f t="shared" si="62"/>
        <v>231.2</v>
      </c>
      <c r="AZ76">
        <f t="shared" si="62"/>
        <v>233.22</v>
      </c>
      <c r="BA76">
        <f t="shared" si="62"/>
        <v>235.2</v>
      </c>
      <c r="BB76">
        <f t="shared" si="62"/>
        <v>237.14</v>
      </c>
      <c r="BC76">
        <f t="shared" si="62"/>
        <v>239.04</v>
      </c>
      <c r="BD76">
        <f t="shared" si="62"/>
        <v>240.9</v>
      </c>
      <c r="BE76">
        <f t="shared" si="62"/>
        <v>242.72</v>
      </c>
      <c r="BF76">
        <f t="shared" si="62"/>
        <v>244.5</v>
      </c>
      <c r="BG76">
        <f t="shared" si="62"/>
        <v>246.24</v>
      </c>
      <c r="BH76">
        <f t="shared" si="62"/>
        <v>247.94</v>
      </c>
      <c r="BI76">
        <f t="shared" si="62"/>
        <v>249.6</v>
      </c>
      <c r="BJ76">
        <f t="shared" si="62"/>
        <v>251.22</v>
      </c>
      <c r="BK76">
        <f t="shared" si="62"/>
        <v>252.8</v>
      </c>
      <c r="BL76">
        <f t="shared" si="39"/>
        <v>254.34</v>
      </c>
      <c r="BM76">
        <f t="shared" si="65"/>
        <v>255.84</v>
      </c>
      <c r="BN76">
        <f t="shared" si="65"/>
        <v>257.3</v>
      </c>
      <c r="BO76">
        <f t="shared" si="65"/>
        <v>258.72000000000003</v>
      </c>
      <c r="BP76">
        <f t="shared" si="65"/>
        <v>260.10000000000002</v>
      </c>
      <c r="BQ76">
        <f t="shared" si="65"/>
        <v>261.44</v>
      </c>
      <c r="BR76">
        <f t="shared" si="65"/>
        <v>262.74</v>
      </c>
      <c r="BS76">
        <f t="shared" si="65"/>
        <v>264</v>
      </c>
      <c r="BT76">
        <f t="shared" si="65"/>
        <v>265.22000000000003</v>
      </c>
      <c r="BU76">
        <f t="shared" si="65"/>
        <v>266.39999999999998</v>
      </c>
      <c r="BV76">
        <f t="shared" si="65"/>
        <v>267.53999999999996</v>
      </c>
      <c r="BW76">
        <f t="shared" si="65"/>
        <v>268.64</v>
      </c>
      <c r="BX76">
        <f t="shared" si="65"/>
        <v>269.7</v>
      </c>
      <c r="BY76">
        <f t="shared" si="65"/>
        <v>270.72000000000003</v>
      </c>
      <c r="BZ76">
        <f t="shared" si="65"/>
        <v>271.7</v>
      </c>
      <c r="CA76">
        <f t="shared" si="65"/>
        <v>272.64</v>
      </c>
      <c r="CB76">
        <f t="shared" si="65"/>
        <v>273.53999999999996</v>
      </c>
      <c r="CC76">
        <f t="shared" si="63"/>
        <v>274.39999999999998</v>
      </c>
      <c r="CD76">
        <f t="shared" si="63"/>
        <v>275.22000000000003</v>
      </c>
      <c r="CE76">
        <f t="shared" si="63"/>
        <v>276</v>
      </c>
      <c r="CF76">
        <f t="shared" si="63"/>
        <v>276.74</v>
      </c>
      <c r="CG76">
        <f t="shared" si="63"/>
        <v>277.44</v>
      </c>
      <c r="CH76">
        <f t="shared" si="63"/>
        <v>278.10000000000002</v>
      </c>
      <c r="CI76">
        <f t="shared" si="67"/>
        <v>278.72000000000003</v>
      </c>
      <c r="CJ76">
        <f t="shared" si="67"/>
        <v>279.3</v>
      </c>
      <c r="CK76">
        <f t="shared" si="67"/>
        <v>279.84000000000003</v>
      </c>
      <c r="CL76">
        <f t="shared" si="67"/>
        <v>280.33999999999997</v>
      </c>
      <c r="CM76">
        <f t="shared" si="67"/>
        <v>280.8</v>
      </c>
      <c r="CN76">
        <f t="shared" si="67"/>
        <v>281.22000000000003</v>
      </c>
      <c r="CO76">
        <f t="shared" si="67"/>
        <v>281.60000000000002</v>
      </c>
      <c r="CP76">
        <f t="shared" si="67"/>
        <v>281.94</v>
      </c>
      <c r="CQ76">
        <f t="shared" si="67"/>
        <v>282.24</v>
      </c>
      <c r="CR76">
        <f t="shared" si="67"/>
        <v>282.5</v>
      </c>
      <c r="CS76">
        <f t="shared" si="67"/>
        <v>282.72000000000003</v>
      </c>
      <c r="CT76">
        <f t="shared" si="67"/>
        <v>282.89999999999998</v>
      </c>
      <c r="CU76">
        <f t="shared" si="67"/>
        <v>283.04000000000002</v>
      </c>
      <c r="CV76">
        <f t="shared" si="67"/>
        <v>283.14</v>
      </c>
      <c r="CW76">
        <f t="shared" si="67"/>
        <v>283.2</v>
      </c>
      <c r="CX76">
        <f t="shared" si="67"/>
        <v>283.22000000000003</v>
      </c>
      <c r="CY76">
        <f t="shared" si="66"/>
        <v>283.2</v>
      </c>
      <c r="CZ76">
        <f t="shared" si="66"/>
        <v>283.14</v>
      </c>
      <c r="DA76">
        <f t="shared" si="66"/>
        <v>283.03999999999996</v>
      </c>
      <c r="DB76">
        <f t="shared" si="66"/>
        <v>282.89999999999998</v>
      </c>
      <c r="DC76">
        <f t="shared" si="66"/>
        <v>282.72000000000003</v>
      </c>
      <c r="DD76">
        <f t="shared" si="44"/>
        <v>282.5</v>
      </c>
      <c r="DE76">
        <f t="shared" si="44"/>
        <v>282.24</v>
      </c>
      <c r="DF76">
        <f t="shared" si="44"/>
        <v>281.94</v>
      </c>
      <c r="DG76">
        <f t="shared" si="60"/>
        <v>281.60000000000002</v>
      </c>
      <c r="DH76">
        <f t="shared" si="60"/>
        <v>281.22000000000003</v>
      </c>
      <c r="DI76">
        <f t="shared" si="60"/>
        <v>280.8</v>
      </c>
      <c r="DJ76">
        <f t="shared" si="60"/>
        <v>280.34000000000003</v>
      </c>
      <c r="DK76">
        <f t="shared" si="60"/>
        <v>279.83999999999997</v>
      </c>
      <c r="DL76">
        <f t="shared" si="60"/>
        <v>279.29999999999995</v>
      </c>
      <c r="DM76">
        <f t="shared" si="60"/>
        <v>278.72000000000003</v>
      </c>
      <c r="DN76">
        <f t="shared" si="60"/>
        <v>278.10000000000002</v>
      </c>
      <c r="DO76">
        <f t="shared" si="60"/>
        <v>277.44</v>
      </c>
      <c r="DP76">
        <f t="shared" si="60"/>
        <v>276.74</v>
      </c>
      <c r="DQ76">
        <f t="shared" si="60"/>
        <v>276</v>
      </c>
      <c r="DR76">
        <f t="shared" si="60"/>
        <v>275.22000000000003</v>
      </c>
      <c r="DS76">
        <f t="shared" si="60"/>
        <v>274.39999999999998</v>
      </c>
      <c r="DT76">
        <f t="shared" si="60"/>
        <v>273.54000000000002</v>
      </c>
      <c r="DU76">
        <f t="shared" si="60"/>
        <v>272.64</v>
      </c>
      <c r="DV76">
        <f t="shared" si="60"/>
        <v>271.7</v>
      </c>
      <c r="DW76">
        <f t="shared" si="57"/>
        <v>270.72000000000003</v>
      </c>
      <c r="DX76">
        <f t="shared" si="57"/>
        <v>269.7</v>
      </c>
      <c r="DY76">
        <f t="shared" si="57"/>
        <v>268.64</v>
      </c>
      <c r="DZ76">
        <f t="shared" si="57"/>
        <v>267.53999999999996</v>
      </c>
      <c r="EA76">
        <f t="shared" si="57"/>
        <v>266.39999999999998</v>
      </c>
      <c r="EB76">
        <f t="shared" si="57"/>
        <v>265.22000000000003</v>
      </c>
      <c r="EC76">
        <f t="shared" si="57"/>
        <v>264</v>
      </c>
      <c r="ED76">
        <f t="shared" si="57"/>
        <v>262.74</v>
      </c>
      <c r="EE76">
        <f t="shared" si="57"/>
        <v>261.43999999999994</v>
      </c>
      <c r="EF76">
        <f t="shared" si="57"/>
        <v>260.10000000000002</v>
      </c>
      <c r="EG76">
        <f t="shared" si="57"/>
        <v>258.72000000000003</v>
      </c>
      <c r="EH76">
        <f t="shared" si="57"/>
        <v>257.3</v>
      </c>
      <c r="EI76">
        <f t="shared" si="57"/>
        <v>255.84000000000003</v>
      </c>
      <c r="EJ76">
        <f t="shared" si="57"/>
        <v>254.33999999999997</v>
      </c>
      <c r="EK76">
        <f t="shared" si="61"/>
        <v>252.79999999999998</v>
      </c>
      <c r="EL76">
        <f t="shared" si="61"/>
        <v>251.22</v>
      </c>
      <c r="EM76">
        <f t="shared" si="61"/>
        <v>249.60000000000002</v>
      </c>
      <c r="EN76">
        <f t="shared" si="61"/>
        <v>247.94000000000003</v>
      </c>
      <c r="EO76">
        <f t="shared" si="61"/>
        <v>246.23999999999998</v>
      </c>
      <c r="EP76">
        <f t="shared" si="61"/>
        <v>244.49999999999997</v>
      </c>
      <c r="EQ76">
        <f t="shared" si="61"/>
        <v>242.72</v>
      </c>
      <c r="ER76">
        <f t="shared" si="61"/>
        <v>240.9</v>
      </c>
      <c r="ES76">
        <f t="shared" si="61"/>
        <v>239.04000000000002</v>
      </c>
      <c r="ET76">
        <f t="shared" si="69"/>
        <v>237.13999999999996</v>
      </c>
      <c r="EU76">
        <f t="shared" si="69"/>
        <v>235.2</v>
      </c>
      <c r="EV76">
        <f t="shared" si="69"/>
        <v>233.22</v>
      </c>
      <c r="EW76">
        <f t="shared" si="69"/>
        <v>231.20000000000002</v>
      </c>
      <c r="EX76">
        <f t="shared" si="69"/>
        <v>229.14000000000001</v>
      </c>
      <c r="EY76">
        <f t="shared" si="69"/>
        <v>227.03999999999996</v>
      </c>
      <c r="EZ76">
        <f t="shared" si="69"/>
        <v>224.89999999999998</v>
      </c>
      <c r="FA76">
        <f t="shared" si="69"/>
        <v>222.72</v>
      </c>
      <c r="FB76">
        <f t="shared" si="69"/>
        <v>220.5</v>
      </c>
      <c r="FC76">
        <f t="shared" si="69"/>
        <v>218.24000000000004</v>
      </c>
      <c r="FD76">
        <f t="shared" si="69"/>
        <v>215.93999999999997</v>
      </c>
      <c r="FE76">
        <f t="shared" si="69"/>
        <v>213.6</v>
      </c>
      <c r="FF76">
        <f t="shared" si="69"/>
        <v>211.22</v>
      </c>
      <c r="FG76">
        <f t="shared" si="69"/>
        <v>208.79999999999993</v>
      </c>
      <c r="FH76">
        <f t="shared" si="69"/>
        <v>206.34000000000003</v>
      </c>
      <c r="FI76">
        <f t="shared" si="69"/>
        <v>203.83999999999997</v>
      </c>
      <c r="FJ76">
        <f t="shared" si="68"/>
        <v>201.30000000000007</v>
      </c>
      <c r="FK76">
        <f t="shared" si="68"/>
        <v>198.72000000000003</v>
      </c>
      <c r="FL76">
        <f t="shared" si="68"/>
        <v>196.09999999999991</v>
      </c>
      <c r="FM76">
        <f t="shared" si="68"/>
        <v>193.44000000000005</v>
      </c>
      <c r="FN76">
        <f t="shared" si="68"/>
        <v>190.74</v>
      </c>
      <c r="FO76">
        <f t="shared" si="58"/>
        <v>188.00000000000011</v>
      </c>
      <c r="FP76">
        <f t="shared" si="58"/>
        <v>185.22000000000003</v>
      </c>
      <c r="FQ76">
        <f t="shared" si="58"/>
        <v>182.39999999999998</v>
      </c>
      <c r="FR76">
        <f t="shared" si="58"/>
        <v>179.54000000000008</v>
      </c>
      <c r="FS76">
        <f t="shared" si="58"/>
        <v>176.64</v>
      </c>
      <c r="FT76">
        <f t="shared" si="55"/>
        <v>173.70000000000005</v>
      </c>
      <c r="FU76">
        <f t="shared" si="55"/>
        <v>170.72000000000003</v>
      </c>
      <c r="FV76">
        <f t="shared" si="55"/>
        <v>167.69999999999993</v>
      </c>
      <c r="FW76">
        <f t="shared" si="55"/>
        <v>164.64</v>
      </c>
      <c r="FX76">
        <f t="shared" si="55"/>
        <v>161.53999999999996</v>
      </c>
      <c r="FY76">
        <f t="shared" si="55"/>
        <v>158.40000000000009</v>
      </c>
      <c r="FZ76">
        <f t="shared" si="55"/>
        <v>155.22000000000003</v>
      </c>
      <c r="GA76">
        <f t="shared" si="55"/>
        <v>151.99999999999989</v>
      </c>
      <c r="GB76">
        <f t="shared" si="55"/>
        <v>148.74</v>
      </c>
      <c r="GC76">
        <f t="shared" si="55"/>
        <v>145.43999999999994</v>
      </c>
      <c r="GD76">
        <f t="shared" si="55"/>
        <v>142.10000000000002</v>
      </c>
      <c r="GE76">
        <f t="shared" si="55"/>
        <v>138.72000000000003</v>
      </c>
      <c r="GF76">
        <f t="shared" si="55"/>
        <v>135.29999999999995</v>
      </c>
      <c r="GG76">
        <f t="shared" si="55"/>
        <v>131.84000000000003</v>
      </c>
      <c r="GH76">
        <f t="shared" si="54"/>
        <v>128.33999999999992</v>
      </c>
      <c r="GI76">
        <f t="shared" si="54"/>
        <v>124.80000000000007</v>
      </c>
      <c r="GJ76">
        <f t="shared" si="46"/>
        <v>121.22000000000003</v>
      </c>
      <c r="GK76">
        <f t="shared" si="42"/>
        <v>117.59999999999991</v>
      </c>
      <c r="GL76">
        <f t="shared" si="42"/>
        <v>113.94000000000005</v>
      </c>
      <c r="GM76">
        <f t="shared" si="47"/>
        <v>110.24000000000001</v>
      </c>
      <c r="GN76">
        <f t="shared" si="47"/>
        <v>106.50000000000011</v>
      </c>
      <c r="GO76">
        <f t="shared" si="47"/>
        <v>102.72000000000003</v>
      </c>
      <c r="GP76">
        <f t="shared" si="47"/>
        <v>98.899999999999864</v>
      </c>
      <c r="GQ76">
        <f t="shared" si="47"/>
        <v>95.040000000000077</v>
      </c>
      <c r="GR76">
        <f t="shared" si="47"/>
        <v>91.139999999999986</v>
      </c>
      <c r="GS76">
        <f t="shared" si="47"/>
        <v>87.200000000000045</v>
      </c>
      <c r="GT76">
        <f t="shared" si="47"/>
        <v>83.220000000000027</v>
      </c>
    </row>
    <row r="77" spans="1:202" x14ac:dyDescent="0.3">
      <c r="A77">
        <v>6.8</v>
      </c>
      <c r="B77">
        <f t="shared" si="59"/>
        <v>84.52000000000001</v>
      </c>
      <c r="C77">
        <f t="shared" si="59"/>
        <v>88.5</v>
      </c>
      <c r="D77">
        <f t="shared" si="59"/>
        <v>92.44</v>
      </c>
      <c r="E77">
        <f t="shared" si="59"/>
        <v>96.34</v>
      </c>
      <c r="F77">
        <f t="shared" si="59"/>
        <v>100.20000000000002</v>
      </c>
      <c r="G77">
        <f t="shared" si="59"/>
        <v>104.02000000000001</v>
      </c>
      <c r="H77">
        <f t="shared" si="59"/>
        <v>107.8</v>
      </c>
      <c r="I77">
        <f t="shared" si="59"/>
        <v>111.54</v>
      </c>
      <c r="J77">
        <f t="shared" si="59"/>
        <v>115.24000000000001</v>
      </c>
      <c r="K77">
        <f t="shared" si="59"/>
        <v>118.9</v>
      </c>
      <c r="L77">
        <f t="shared" si="59"/>
        <v>122.52000000000001</v>
      </c>
      <c r="M77">
        <f t="shared" si="59"/>
        <v>126.1</v>
      </c>
      <c r="N77">
        <f t="shared" si="59"/>
        <v>129.63999999999999</v>
      </c>
      <c r="O77">
        <f t="shared" si="59"/>
        <v>133.13999999999999</v>
      </c>
      <c r="P77">
        <f t="shared" si="59"/>
        <v>136.6</v>
      </c>
      <c r="Q77">
        <f t="shared" si="59"/>
        <v>140.02000000000001</v>
      </c>
      <c r="R77">
        <f t="shared" si="56"/>
        <v>143.4</v>
      </c>
      <c r="S77">
        <f t="shared" si="56"/>
        <v>146.74</v>
      </c>
      <c r="T77">
        <f t="shared" si="56"/>
        <v>150.04</v>
      </c>
      <c r="U77">
        <f t="shared" si="56"/>
        <v>153.30000000000001</v>
      </c>
      <c r="V77">
        <f t="shared" si="56"/>
        <v>156.52000000000001</v>
      </c>
      <c r="W77">
        <f t="shared" si="56"/>
        <v>159.69999999999999</v>
      </c>
      <c r="X77">
        <f t="shared" si="56"/>
        <v>162.84</v>
      </c>
      <c r="Y77">
        <f t="shared" si="56"/>
        <v>165.94</v>
      </c>
      <c r="Z77">
        <f t="shared" si="56"/>
        <v>169</v>
      </c>
      <c r="AA77">
        <f t="shared" si="56"/>
        <v>172.02</v>
      </c>
      <c r="AB77">
        <f t="shared" si="56"/>
        <v>175</v>
      </c>
      <c r="AC77">
        <f t="shared" si="56"/>
        <v>177.94</v>
      </c>
      <c r="AD77">
        <f t="shared" si="56"/>
        <v>180.84</v>
      </c>
      <c r="AE77">
        <f t="shared" si="56"/>
        <v>183.7</v>
      </c>
      <c r="AF77">
        <f t="shared" si="56"/>
        <v>186.52</v>
      </c>
      <c r="AG77">
        <f t="shared" si="64"/>
        <v>189.3</v>
      </c>
      <c r="AH77">
        <f t="shared" si="64"/>
        <v>192.04000000000002</v>
      </c>
      <c r="AI77">
        <f t="shared" si="64"/>
        <v>194.74</v>
      </c>
      <c r="AJ77">
        <f t="shared" si="64"/>
        <v>197.4</v>
      </c>
      <c r="AK77">
        <f t="shared" si="64"/>
        <v>200.02</v>
      </c>
      <c r="AL77">
        <f t="shared" si="64"/>
        <v>202.6</v>
      </c>
      <c r="AM77">
        <f t="shared" si="64"/>
        <v>205.14</v>
      </c>
      <c r="AN77">
        <f t="shared" si="64"/>
        <v>207.64</v>
      </c>
      <c r="AO77">
        <f t="shared" si="64"/>
        <v>210.1</v>
      </c>
      <c r="AP77">
        <f t="shared" si="64"/>
        <v>212.51999999999998</v>
      </c>
      <c r="AQ77">
        <f t="shared" si="64"/>
        <v>214.9</v>
      </c>
      <c r="AR77">
        <f t="shared" si="64"/>
        <v>217.24</v>
      </c>
      <c r="AS77">
        <f t="shared" si="64"/>
        <v>219.54000000000002</v>
      </c>
      <c r="AT77">
        <f t="shared" si="64"/>
        <v>221.8</v>
      </c>
      <c r="AU77">
        <f t="shared" si="64"/>
        <v>224.01999999999998</v>
      </c>
      <c r="AV77">
        <f t="shared" si="64"/>
        <v>226.2</v>
      </c>
      <c r="AW77">
        <f t="shared" si="62"/>
        <v>228.34</v>
      </c>
      <c r="AX77">
        <f t="shared" si="62"/>
        <v>230.44</v>
      </c>
      <c r="AY77">
        <f t="shared" si="62"/>
        <v>232.5</v>
      </c>
      <c r="AZ77">
        <f t="shared" si="62"/>
        <v>234.51999999999998</v>
      </c>
      <c r="BA77">
        <f t="shared" si="62"/>
        <v>236.5</v>
      </c>
      <c r="BB77">
        <f t="shared" si="62"/>
        <v>238.44</v>
      </c>
      <c r="BC77">
        <f t="shared" si="62"/>
        <v>240.34</v>
      </c>
      <c r="BD77">
        <f t="shared" si="62"/>
        <v>242.2</v>
      </c>
      <c r="BE77">
        <f t="shared" si="62"/>
        <v>244.01999999999998</v>
      </c>
      <c r="BF77">
        <f t="shared" si="62"/>
        <v>245.8</v>
      </c>
      <c r="BG77">
        <f t="shared" si="62"/>
        <v>247.54000000000002</v>
      </c>
      <c r="BH77">
        <f t="shared" si="62"/>
        <v>249.24</v>
      </c>
      <c r="BI77">
        <f t="shared" si="62"/>
        <v>250.9</v>
      </c>
      <c r="BJ77">
        <f t="shared" si="62"/>
        <v>252.51999999999998</v>
      </c>
      <c r="BK77">
        <f t="shared" si="62"/>
        <v>254.10000000000002</v>
      </c>
      <c r="BL77">
        <f t="shared" si="39"/>
        <v>255.64</v>
      </c>
      <c r="BM77">
        <f t="shared" si="65"/>
        <v>257.14</v>
      </c>
      <c r="BN77">
        <f t="shared" si="65"/>
        <v>258.60000000000002</v>
      </c>
      <c r="BO77">
        <f t="shared" si="65"/>
        <v>260.02</v>
      </c>
      <c r="BP77">
        <f t="shared" si="65"/>
        <v>261.39999999999998</v>
      </c>
      <c r="BQ77">
        <f t="shared" si="65"/>
        <v>262.74</v>
      </c>
      <c r="BR77">
        <f t="shared" si="65"/>
        <v>264.04000000000002</v>
      </c>
      <c r="BS77">
        <f t="shared" si="65"/>
        <v>265.3</v>
      </c>
      <c r="BT77">
        <f t="shared" si="65"/>
        <v>266.52</v>
      </c>
      <c r="BU77">
        <f t="shared" si="65"/>
        <v>267.7</v>
      </c>
      <c r="BV77">
        <f t="shared" si="65"/>
        <v>268.84000000000003</v>
      </c>
      <c r="BW77">
        <f t="shared" si="65"/>
        <v>269.94</v>
      </c>
      <c r="BX77">
        <f t="shared" si="65"/>
        <v>271</v>
      </c>
      <c r="BY77">
        <f t="shared" si="65"/>
        <v>272.02</v>
      </c>
      <c r="BZ77">
        <f t="shared" si="65"/>
        <v>273</v>
      </c>
      <c r="CA77">
        <f t="shared" si="65"/>
        <v>273.94</v>
      </c>
      <c r="CB77">
        <f t="shared" si="65"/>
        <v>274.84000000000003</v>
      </c>
      <c r="CC77">
        <f t="shared" si="63"/>
        <v>275.7</v>
      </c>
      <c r="CD77">
        <f t="shared" si="63"/>
        <v>276.52</v>
      </c>
      <c r="CE77">
        <f t="shared" si="63"/>
        <v>277.3</v>
      </c>
      <c r="CF77">
        <f t="shared" si="63"/>
        <v>278.04000000000002</v>
      </c>
      <c r="CG77">
        <f t="shared" si="63"/>
        <v>278.74</v>
      </c>
      <c r="CH77">
        <f t="shared" si="63"/>
        <v>279.39999999999998</v>
      </c>
      <c r="CI77">
        <f t="shared" si="67"/>
        <v>280.02</v>
      </c>
      <c r="CJ77">
        <f t="shared" si="67"/>
        <v>280.60000000000002</v>
      </c>
      <c r="CK77">
        <f t="shared" si="67"/>
        <v>281.14</v>
      </c>
      <c r="CL77">
        <f t="shared" si="67"/>
        <v>281.64</v>
      </c>
      <c r="CM77">
        <f t="shared" si="67"/>
        <v>282.10000000000002</v>
      </c>
      <c r="CN77">
        <f t="shared" si="67"/>
        <v>282.52</v>
      </c>
      <c r="CO77">
        <f t="shared" si="67"/>
        <v>282.89999999999998</v>
      </c>
      <c r="CP77">
        <f t="shared" si="67"/>
        <v>283.24</v>
      </c>
      <c r="CQ77">
        <f t="shared" si="67"/>
        <v>283.53999999999996</v>
      </c>
      <c r="CR77">
        <f t="shared" si="67"/>
        <v>283.8</v>
      </c>
      <c r="CS77">
        <f t="shared" si="67"/>
        <v>284.02</v>
      </c>
      <c r="CT77">
        <f t="shared" si="67"/>
        <v>284.20000000000005</v>
      </c>
      <c r="CU77">
        <f t="shared" si="67"/>
        <v>284.34000000000003</v>
      </c>
      <c r="CV77">
        <f t="shared" si="67"/>
        <v>284.44</v>
      </c>
      <c r="CW77">
        <f t="shared" si="67"/>
        <v>284.5</v>
      </c>
      <c r="CX77">
        <f t="shared" si="67"/>
        <v>284.52</v>
      </c>
      <c r="CY77">
        <f t="shared" si="66"/>
        <v>284.5</v>
      </c>
      <c r="CZ77">
        <f t="shared" si="66"/>
        <v>284.44000000000005</v>
      </c>
      <c r="DA77">
        <f t="shared" si="66"/>
        <v>284.33999999999997</v>
      </c>
      <c r="DB77">
        <f t="shared" si="66"/>
        <v>284.2</v>
      </c>
      <c r="DC77">
        <f t="shared" si="66"/>
        <v>284.02</v>
      </c>
      <c r="DD77">
        <f t="shared" si="44"/>
        <v>283.8</v>
      </c>
      <c r="DE77">
        <f t="shared" si="44"/>
        <v>283.54000000000002</v>
      </c>
      <c r="DF77">
        <f t="shared" si="44"/>
        <v>283.24</v>
      </c>
      <c r="DG77">
        <f t="shared" si="60"/>
        <v>282.89999999999998</v>
      </c>
      <c r="DH77">
        <f t="shared" si="60"/>
        <v>282.52</v>
      </c>
      <c r="DI77">
        <f t="shared" si="60"/>
        <v>282.10000000000002</v>
      </c>
      <c r="DJ77">
        <f t="shared" si="60"/>
        <v>281.64</v>
      </c>
      <c r="DK77">
        <f t="shared" si="60"/>
        <v>281.14</v>
      </c>
      <c r="DL77">
        <f t="shared" si="60"/>
        <v>280.59999999999997</v>
      </c>
      <c r="DM77">
        <f t="shared" si="60"/>
        <v>280.02</v>
      </c>
      <c r="DN77">
        <f t="shared" si="60"/>
        <v>279.39999999999998</v>
      </c>
      <c r="DO77">
        <f t="shared" si="60"/>
        <v>278.74</v>
      </c>
      <c r="DP77">
        <f t="shared" si="60"/>
        <v>278.03999999999996</v>
      </c>
      <c r="DQ77">
        <f t="shared" si="60"/>
        <v>277.29999999999995</v>
      </c>
      <c r="DR77">
        <f t="shared" si="60"/>
        <v>276.52</v>
      </c>
      <c r="DS77">
        <f t="shared" si="60"/>
        <v>275.7</v>
      </c>
      <c r="DT77">
        <f t="shared" si="60"/>
        <v>274.84000000000003</v>
      </c>
      <c r="DU77">
        <f t="shared" si="60"/>
        <v>273.93999999999994</v>
      </c>
      <c r="DV77">
        <f t="shared" si="60"/>
        <v>273</v>
      </c>
      <c r="DW77">
        <f t="shared" si="57"/>
        <v>272.02</v>
      </c>
      <c r="DX77">
        <f t="shared" si="57"/>
        <v>271</v>
      </c>
      <c r="DY77">
        <f t="shared" si="57"/>
        <v>269.94</v>
      </c>
      <c r="DZ77">
        <f t="shared" si="57"/>
        <v>268.83999999999997</v>
      </c>
      <c r="EA77">
        <f t="shared" si="57"/>
        <v>267.7</v>
      </c>
      <c r="EB77">
        <f t="shared" si="57"/>
        <v>266.52</v>
      </c>
      <c r="EC77">
        <f t="shared" si="57"/>
        <v>265.3</v>
      </c>
      <c r="ED77">
        <f t="shared" si="57"/>
        <v>264.04000000000002</v>
      </c>
      <c r="EE77">
        <f t="shared" si="57"/>
        <v>262.74</v>
      </c>
      <c r="EF77">
        <f t="shared" si="57"/>
        <v>261.39999999999998</v>
      </c>
      <c r="EG77">
        <f t="shared" si="57"/>
        <v>260.02</v>
      </c>
      <c r="EH77">
        <f t="shared" si="57"/>
        <v>258.60000000000002</v>
      </c>
      <c r="EI77">
        <f t="shared" si="57"/>
        <v>257.14000000000004</v>
      </c>
      <c r="EJ77">
        <f t="shared" si="57"/>
        <v>255.64</v>
      </c>
      <c r="EK77">
        <f t="shared" si="61"/>
        <v>254.1</v>
      </c>
      <c r="EL77">
        <f t="shared" si="61"/>
        <v>252.52</v>
      </c>
      <c r="EM77">
        <f t="shared" si="61"/>
        <v>250.90000000000003</v>
      </c>
      <c r="EN77">
        <f t="shared" si="61"/>
        <v>249.24000000000004</v>
      </c>
      <c r="EO77">
        <f t="shared" si="61"/>
        <v>247.54</v>
      </c>
      <c r="EP77">
        <f t="shared" si="61"/>
        <v>245.79999999999998</v>
      </c>
      <c r="EQ77">
        <f t="shared" si="61"/>
        <v>244.02</v>
      </c>
      <c r="ER77">
        <f t="shared" si="61"/>
        <v>242.20000000000002</v>
      </c>
      <c r="ES77">
        <f t="shared" si="61"/>
        <v>240.34000000000003</v>
      </c>
      <c r="ET77">
        <f t="shared" si="69"/>
        <v>238.43999999999997</v>
      </c>
      <c r="EU77">
        <f t="shared" si="69"/>
        <v>236.5</v>
      </c>
      <c r="EV77">
        <f t="shared" si="69"/>
        <v>234.52</v>
      </c>
      <c r="EW77">
        <f t="shared" si="69"/>
        <v>232.50000000000003</v>
      </c>
      <c r="EX77">
        <f t="shared" si="69"/>
        <v>230.44000000000003</v>
      </c>
      <c r="EY77">
        <f t="shared" si="69"/>
        <v>228.33999999999997</v>
      </c>
      <c r="EZ77">
        <f t="shared" si="69"/>
        <v>226.2</v>
      </c>
      <c r="FA77">
        <f t="shared" si="69"/>
        <v>224.02</v>
      </c>
      <c r="FB77">
        <f t="shared" si="69"/>
        <v>221.8</v>
      </c>
      <c r="FC77">
        <f t="shared" si="69"/>
        <v>219.54000000000005</v>
      </c>
      <c r="FD77">
        <f t="shared" si="69"/>
        <v>217.23999999999998</v>
      </c>
      <c r="FE77">
        <f t="shared" si="69"/>
        <v>214.9</v>
      </c>
      <c r="FF77">
        <f t="shared" si="69"/>
        <v>212.52</v>
      </c>
      <c r="FG77">
        <f t="shared" si="69"/>
        <v>210.09999999999994</v>
      </c>
      <c r="FH77">
        <f t="shared" si="69"/>
        <v>207.64000000000004</v>
      </c>
      <c r="FI77">
        <f t="shared" si="69"/>
        <v>205.14</v>
      </c>
      <c r="FJ77">
        <f t="shared" si="68"/>
        <v>202.60000000000002</v>
      </c>
      <c r="FK77">
        <f t="shared" si="68"/>
        <v>200.01999999999998</v>
      </c>
      <c r="FL77">
        <f t="shared" si="68"/>
        <v>197.39999999999992</v>
      </c>
      <c r="FM77">
        <f t="shared" si="68"/>
        <v>194.74</v>
      </c>
      <c r="FN77">
        <f t="shared" si="68"/>
        <v>192.03999999999996</v>
      </c>
      <c r="FO77">
        <f t="shared" si="58"/>
        <v>189.30000000000007</v>
      </c>
      <c r="FP77">
        <f t="shared" si="58"/>
        <v>186.51999999999998</v>
      </c>
      <c r="FQ77">
        <f t="shared" si="58"/>
        <v>183.69999999999993</v>
      </c>
      <c r="FR77">
        <f t="shared" si="58"/>
        <v>180.84000000000003</v>
      </c>
      <c r="FS77">
        <f t="shared" si="58"/>
        <v>177.93999999999994</v>
      </c>
      <c r="FT77">
        <f t="shared" si="55"/>
        <v>175.00000000000006</v>
      </c>
      <c r="FU77">
        <f t="shared" si="55"/>
        <v>172.01999999999998</v>
      </c>
      <c r="FV77">
        <f t="shared" si="55"/>
        <v>168.99999999999989</v>
      </c>
      <c r="FW77">
        <f t="shared" si="55"/>
        <v>165.94</v>
      </c>
      <c r="FX77">
        <f t="shared" si="55"/>
        <v>162.83999999999992</v>
      </c>
      <c r="FY77">
        <f t="shared" si="55"/>
        <v>159.70000000000005</v>
      </c>
      <c r="FZ77">
        <f t="shared" si="55"/>
        <v>156.51999999999998</v>
      </c>
      <c r="GA77">
        <f t="shared" si="55"/>
        <v>153.2999999999999</v>
      </c>
      <c r="GB77">
        <f t="shared" si="55"/>
        <v>150.04000000000002</v>
      </c>
      <c r="GC77">
        <f t="shared" si="55"/>
        <v>146.73999999999995</v>
      </c>
      <c r="GD77">
        <f t="shared" si="55"/>
        <v>143.40000000000003</v>
      </c>
      <c r="GE77">
        <f t="shared" si="55"/>
        <v>140.01999999999998</v>
      </c>
      <c r="GF77">
        <f t="shared" si="55"/>
        <v>136.59999999999991</v>
      </c>
      <c r="GG77">
        <f t="shared" si="55"/>
        <v>133.14000000000004</v>
      </c>
      <c r="GH77">
        <f t="shared" si="54"/>
        <v>129.63999999999993</v>
      </c>
      <c r="GI77">
        <f t="shared" si="54"/>
        <v>126.10000000000008</v>
      </c>
      <c r="GJ77">
        <f t="shared" si="46"/>
        <v>122.51999999999998</v>
      </c>
      <c r="GK77">
        <f t="shared" si="42"/>
        <v>118.89999999999992</v>
      </c>
      <c r="GL77">
        <f t="shared" si="42"/>
        <v>115.24000000000001</v>
      </c>
      <c r="GM77">
        <f t="shared" si="47"/>
        <v>111.53999999999996</v>
      </c>
      <c r="GN77">
        <f t="shared" si="47"/>
        <v>107.80000000000007</v>
      </c>
      <c r="GO77">
        <f t="shared" si="47"/>
        <v>104.01999999999998</v>
      </c>
      <c r="GP77">
        <f t="shared" si="47"/>
        <v>100.19999999999987</v>
      </c>
      <c r="GQ77">
        <f t="shared" si="47"/>
        <v>96.340000000000032</v>
      </c>
      <c r="GR77">
        <f t="shared" si="47"/>
        <v>92.439999999999941</v>
      </c>
      <c r="GS77">
        <f t="shared" si="47"/>
        <v>88.500000000000057</v>
      </c>
      <c r="GT77">
        <f t="shared" si="47"/>
        <v>84.519999999999982</v>
      </c>
    </row>
    <row r="78" spans="1:202" x14ac:dyDescent="0.3">
      <c r="A78">
        <v>6.9</v>
      </c>
      <c r="B78">
        <f t="shared" si="59"/>
        <v>85.78</v>
      </c>
      <c r="C78">
        <f t="shared" si="59"/>
        <v>89.759999999999991</v>
      </c>
      <c r="D78">
        <f t="shared" si="59"/>
        <v>93.7</v>
      </c>
      <c r="E78">
        <f t="shared" si="59"/>
        <v>97.6</v>
      </c>
      <c r="F78">
        <f t="shared" si="59"/>
        <v>101.46000000000001</v>
      </c>
      <c r="G78">
        <f t="shared" si="59"/>
        <v>105.28</v>
      </c>
      <c r="H78">
        <f t="shared" si="59"/>
        <v>109.05999999999999</v>
      </c>
      <c r="I78">
        <f t="shared" si="59"/>
        <v>112.8</v>
      </c>
      <c r="J78">
        <f t="shared" si="59"/>
        <v>116.5</v>
      </c>
      <c r="K78">
        <f t="shared" si="59"/>
        <v>120.16</v>
      </c>
      <c r="L78">
        <f t="shared" si="59"/>
        <v>123.78</v>
      </c>
      <c r="M78">
        <f t="shared" si="59"/>
        <v>127.36</v>
      </c>
      <c r="N78">
        <f t="shared" si="59"/>
        <v>130.9</v>
      </c>
      <c r="O78">
        <f t="shared" si="59"/>
        <v>134.39999999999998</v>
      </c>
      <c r="P78">
        <f t="shared" si="59"/>
        <v>137.86000000000001</v>
      </c>
      <c r="Q78">
        <f t="shared" si="59"/>
        <v>141.28</v>
      </c>
      <c r="R78">
        <f t="shared" si="56"/>
        <v>144.66</v>
      </c>
      <c r="S78">
        <f t="shared" si="56"/>
        <v>148</v>
      </c>
      <c r="T78">
        <f t="shared" si="56"/>
        <v>151.29999999999998</v>
      </c>
      <c r="U78">
        <f t="shared" si="56"/>
        <v>154.56</v>
      </c>
      <c r="V78">
        <f t="shared" si="56"/>
        <v>157.78</v>
      </c>
      <c r="W78">
        <f t="shared" si="56"/>
        <v>160.96</v>
      </c>
      <c r="X78">
        <f t="shared" si="56"/>
        <v>164.1</v>
      </c>
      <c r="Y78">
        <f t="shared" si="56"/>
        <v>167.2</v>
      </c>
      <c r="Z78">
        <f t="shared" si="56"/>
        <v>170.26</v>
      </c>
      <c r="AA78">
        <f t="shared" si="56"/>
        <v>173.28</v>
      </c>
      <c r="AB78">
        <f t="shared" si="56"/>
        <v>176.26</v>
      </c>
      <c r="AC78">
        <f t="shared" si="56"/>
        <v>179.2</v>
      </c>
      <c r="AD78">
        <f t="shared" si="56"/>
        <v>182.1</v>
      </c>
      <c r="AE78">
        <f t="shared" si="56"/>
        <v>184.95999999999998</v>
      </c>
      <c r="AF78">
        <f t="shared" si="56"/>
        <v>187.78</v>
      </c>
      <c r="AG78">
        <f t="shared" si="64"/>
        <v>190.56</v>
      </c>
      <c r="AH78">
        <f t="shared" si="64"/>
        <v>193.3</v>
      </c>
      <c r="AI78">
        <f t="shared" si="64"/>
        <v>196</v>
      </c>
      <c r="AJ78">
        <f t="shared" si="64"/>
        <v>198.66</v>
      </c>
      <c r="AK78">
        <f t="shared" si="64"/>
        <v>201.28</v>
      </c>
      <c r="AL78">
        <f t="shared" si="64"/>
        <v>203.86</v>
      </c>
      <c r="AM78">
        <f t="shared" si="64"/>
        <v>206.4</v>
      </c>
      <c r="AN78">
        <f t="shared" si="64"/>
        <v>208.89999999999998</v>
      </c>
      <c r="AO78">
        <f t="shared" si="64"/>
        <v>211.36</v>
      </c>
      <c r="AP78">
        <f t="shared" si="64"/>
        <v>213.78</v>
      </c>
      <c r="AQ78">
        <f t="shared" si="64"/>
        <v>216.16</v>
      </c>
      <c r="AR78">
        <f t="shared" si="64"/>
        <v>218.5</v>
      </c>
      <c r="AS78">
        <f t="shared" si="64"/>
        <v>220.8</v>
      </c>
      <c r="AT78">
        <f t="shared" si="64"/>
        <v>223.06</v>
      </c>
      <c r="AU78">
        <f t="shared" si="64"/>
        <v>225.28</v>
      </c>
      <c r="AV78">
        <f t="shared" si="64"/>
        <v>227.45999999999998</v>
      </c>
      <c r="AW78">
        <f t="shared" si="62"/>
        <v>229.6</v>
      </c>
      <c r="AX78">
        <f t="shared" si="62"/>
        <v>231.7</v>
      </c>
      <c r="AY78">
        <f t="shared" si="62"/>
        <v>233.76</v>
      </c>
      <c r="AZ78">
        <f t="shared" si="62"/>
        <v>235.78</v>
      </c>
      <c r="BA78">
        <f t="shared" si="62"/>
        <v>237.76</v>
      </c>
      <c r="BB78">
        <f t="shared" si="62"/>
        <v>239.7</v>
      </c>
      <c r="BC78">
        <f t="shared" si="62"/>
        <v>241.6</v>
      </c>
      <c r="BD78">
        <f t="shared" si="62"/>
        <v>243.45999999999998</v>
      </c>
      <c r="BE78">
        <f t="shared" si="62"/>
        <v>245.28</v>
      </c>
      <c r="BF78">
        <f t="shared" si="62"/>
        <v>247.06</v>
      </c>
      <c r="BG78">
        <f t="shared" si="62"/>
        <v>248.8</v>
      </c>
      <c r="BH78">
        <f t="shared" si="62"/>
        <v>250.5</v>
      </c>
      <c r="BI78">
        <f t="shared" si="62"/>
        <v>252.16</v>
      </c>
      <c r="BJ78">
        <f t="shared" si="62"/>
        <v>253.78</v>
      </c>
      <c r="BK78">
        <f t="shared" si="62"/>
        <v>255.36</v>
      </c>
      <c r="BL78">
        <f t="shared" si="39"/>
        <v>256.89999999999998</v>
      </c>
      <c r="BM78">
        <f t="shared" si="65"/>
        <v>258.39999999999998</v>
      </c>
      <c r="BN78">
        <f t="shared" si="65"/>
        <v>259.86</v>
      </c>
      <c r="BO78">
        <f t="shared" si="65"/>
        <v>261.27999999999997</v>
      </c>
      <c r="BP78">
        <f t="shared" si="65"/>
        <v>262.65999999999997</v>
      </c>
      <c r="BQ78">
        <f t="shared" si="65"/>
        <v>264</v>
      </c>
      <c r="BR78">
        <f t="shared" si="65"/>
        <v>265.3</v>
      </c>
      <c r="BS78">
        <f t="shared" si="65"/>
        <v>266.56</v>
      </c>
      <c r="BT78">
        <f t="shared" si="65"/>
        <v>267.77999999999997</v>
      </c>
      <c r="BU78">
        <f t="shared" si="65"/>
        <v>268.96000000000004</v>
      </c>
      <c r="BV78">
        <f t="shared" si="65"/>
        <v>270.10000000000002</v>
      </c>
      <c r="BW78">
        <f t="shared" si="65"/>
        <v>271.2</v>
      </c>
      <c r="BX78">
        <f t="shared" si="65"/>
        <v>272.26</v>
      </c>
      <c r="BY78">
        <f t="shared" si="65"/>
        <v>273.27999999999997</v>
      </c>
      <c r="BZ78">
        <f t="shared" si="65"/>
        <v>274.26</v>
      </c>
      <c r="CA78">
        <f t="shared" si="65"/>
        <v>275.2</v>
      </c>
      <c r="CB78">
        <f t="shared" si="65"/>
        <v>276.10000000000002</v>
      </c>
      <c r="CC78">
        <f t="shared" si="63"/>
        <v>276.95999999999998</v>
      </c>
      <c r="CD78">
        <f t="shared" si="63"/>
        <v>277.77999999999997</v>
      </c>
      <c r="CE78">
        <f t="shared" si="63"/>
        <v>278.56</v>
      </c>
      <c r="CF78">
        <f t="shared" si="63"/>
        <v>279.3</v>
      </c>
      <c r="CG78">
        <f t="shared" si="63"/>
        <v>280</v>
      </c>
      <c r="CH78">
        <f t="shared" si="63"/>
        <v>280.65999999999997</v>
      </c>
      <c r="CI78">
        <f t="shared" si="67"/>
        <v>281.27999999999997</v>
      </c>
      <c r="CJ78">
        <f t="shared" si="67"/>
        <v>281.86</v>
      </c>
      <c r="CK78">
        <f t="shared" si="67"/>
        <v>282.39999999999998</v>
      </c>
      <c r="CL78">
        <f t="shared" si="67"/>
        <v>282.89999999999998</v>
      </c>
      <c r="CM78">
        <f t="shared" si="67"/>
        <v>283.36</v>
      </c>
      <c r="CN78">
        <f t="shared" si="67"/>
        <v>283.77999999999997</v>
      </c>
      <c r="CO78">
        <f t="shared" si="67"/>
        <v>284.15999999999997</v>
      </c>
      <c r="CP78">
        <f t="shared" si="67"/>
        <v>284.5</v>
      </c>
      <c r="CQ78">
        <f t="shared" si="67"/>
        <v>284.79999999999995</v>
      </c>
      <c r="CR78">
        <f t="shared" si="67"/>
        <v>285.06</v>
      </c>
      <c r="CS78">
        <f t="shared" si="67"/>
        <v>285.27999999999997</v>
      </c>
      <c r="CT78">
        <f t="shared" si="67"/>
        <v>285.46000000000004</v>
      </c>
      <c r="CU78">
        <f t="shared" si="67"/>
        <v>285.60000000000002</v>
      </c>
      <c r="CV78">
        <f t="shared" si="67"/>
        <v>285.7</v>
      </c>
      <c r="CW78">
        <f t="shared" si="67"/>
        <v>285.76</v>
      </c>
      <c r="CX78">
        <f t="shared" si="67"/>
        <v>285.77999999999997</v>
      </c>
      <c r="CY78">
        <f t="shared" si="66"/>
        <v>285.76</v>
      </c>
      <c r="CZ78">
        <f t="shared" si="66"/>
        <v>285.70000000000005</v>
      </c>
      <c r="DA78">
        <f t="shared" si="66"/>
        <v>285.59999999999997</v>
      </c>
      <c r="DB78">
        <f t="shared" si="66"/>
        <v>285.45999999999998</v>
      </c>
      <c r="DC78">
        <f t="shared" si="66"/>
        <v>285.27999999999997</v>
      </c>
      <c r="DD78">
        <f t="shared" si="44"/>
        <v>285.06</v>
      </c>
      <c r="DE78">
        <f t="shared" si="44"/>
        <v>284.8</v>
      </c>
      <c r="DF78">
        <f t="shared" si="44"/>
        <v>284.5</v>
      </c>
      <c r="DG78">
        <f t="shared" si="60"/>
        <v>284.15999999999997</v>
      </c>
      <c r="DH78">
        <f t="shared" si="60"/>
        <v>283.77999999999997</v>
      </c>
      <c r="DI78">
        <f t="shared" si="60"/>
        <v>283.36</v>
      </c>
      <c r="DJ78">
        <f t="shared" si="60"/>
        <v>282.90000000000003</v>
      </c>
      <c r="DK78">
        <f t="shared" si="60"/>
        <v>282.39999999999998</v>
      </c>
      <c r="DL78">
        <f t="shared" si="60"/>
        <v>281.86</v>
      </c>
      <c r="DM78">
        <f t="shared" si="60"/>
        <v>281.27999999999997</v>
      </c>
      <c r="DN78">
        <f t="shared" si="60"/>
        <v>280.66000000000003</v>
      </c>
      <c r="DO78">
        <f t="shared" si="60"/>
        <v>280</v>
      </c>
      <c r="DP78">
        <f t="shared" si="60"/>
        <v>279.29999999999995</v>
      </c>
      <c r="DQ78">
        <f t="shared" si="60"/>
        <v>278.56</v>
      </c>
      <c r="DR78">
        <f t="shared" si="60"/>
        <v>277.77999999999997</v>
      </c>
      <c r="DS78">
        <f t="shared" si="60"/>
        <v>276.96000000000004</v>
      </c>
      <c r="DT78">
        <f t="shared" si="60"/>
        <v>276.10000000000002</v>
      </c>
      <c r="DU78">
        <f t="shared" si="60"/>
        <v>275.2</v>
      </c>
      <c r="DV78">
        <f t="shared" si="60"/>
        <v>274.26</v>
      </c>
      <c r="DW78">
        <f t="shared" si="57"/>
        <v>273.27999999999997</v>
      </c>
      <c r="DX78">
        <f t="shared" si="57"/>
        <v>272.26</v>
      </c>
      <c r="DY78">
        <f t="shared" si="57"/>
        <v>271.20000000000005</v>
      </c>
      <c r="DZ78">
        <f t="shared" si="57"/>
        <v>270.09999999999997</v>
      </c>
      <c r="EA78">
        <f t="shared" si="57"/>
        <v>268.95999999999998</v>
      </c>
      <c r="EB78">
        <f t="shared" si="57"/>
        <v>267.77999999999997</v>
      </c>
      <c r="EC78">
        <f t="shared" si="57"/>
        <v>266.56</v>
      </c>
      <c r="ED78">
        <f t="shared" si="57"/>
        <v>265.3</v>
      </c>
      <c r="EE78">
        <f t="shared" si="57"/>
        <v>264</v>
      </c>
      <c r="EF78">
        <f t="shared" si="57"/>
        <v>262.65999999999997</v>
      </c>
      <c r="EG78">
        <f t="shared" si="57"/>
        <v>261.27999999999997</v>
      </c>
      <c r="EH78">
        <f t="shared" si="57"/>
        <v>259.86</v>
      </c>
      <c r="EI78">
        <f t="shared" si="57"/>
        <v>258.40000000000003</v>
      </c>
      <c r="EJ78">
        <f t="shared" si="57"/>
        <v>256.89999999999998</v>
      </c>
      <c r="EK78">
        <f t="shared" si="61"/>
        <v>255.35999999999999</v>
      </c>
      <c r="EL78">
        <f t="shared" si="61"/>
        <v>253.78</v>
      </c>
      <c r="EM78">
        <f t="shared" si="61"/>
        <v>252.16000000000003</v>
      </c>
      <c r="EN78">
        <f t="shared" si="61"/>
        <v>250.50000000000003</v>
      </c>
      <c r="EO78">
        <f t="shared" si="61"/>
        <v>248.79999999999998</v>
      </c>
      <c r="EP78">
        <f t="shared" si="61"/>
        <v>247.05999999999997</v>
      </c>
      <c r="EQ78">
        <f t="shared" si="61"/>
        <v>245.28</v>
      </c>
      <c r="ER78">
        <f t="shared" si="61"/>
        <v>243.46</v>
      </c>
      <c r="ES78">
        <f t="shared" si="61"/>
        <v>241.60000000000002</v>
      </c>
      <c r="ET78">
        <f t="shared" si="69"/>
        <v>239.69999999999996</v>
      </c>
      <c r="EU78">
        <f t="shared" si="69"/>
        <v>237.76</v>
      </c>
      <c r="EV78">
        <f t="shared" si="69"/>
        <v>235.78</v>
      </c>
      <c r="EW78">
        <f t="shared" si="69"/>
        <v>233.76000000000002</v>
      </c>
      <c r="EX78">
        <f t="shared" si="69"/>
        <v>231.70000000000002</v>
      </c>
      <c r="EY78">
        <f t="shared" si="69"/>
        <v>229.59999999999997</v>
      </c>
      <c r="EZ78">
        <f t="shared" si="69"/>
        <v>227.45999999999998</v>
      </c>
      <c r="FA78">
        <f t="shared" si="69"/>
        <v>225.28</v>
      </c>
      <c r="FB78">
        <f t="shared" si="69"/>
        <v>223.06</v>
      </c>
      <c r="FC78">
        <f t="shared" si="69"/>
        <v>220.80000000000004</v>
      </c>
      <c r="FD78">
        <f t="shared" si="69"/>
        <v>218.49999999999997</v>
      </c>
      <c r="FE78">
        <f t="shared" si="69"/>
        <v>216.16</v>
      </c>
      <c r="FF78">
        <f t="shared" si="69"/>
        <v>213.78</v>
      </c>
      <c r="FG78">
        <f t="shared" si="69"/>
        <v>211.35999999999993</v>
      </c>
      <c r="FH78">
        <f t="shared" si="69"/>
        <v>208.90000000000003</v>
      </c>
      <c r="FI78">
        <f t="shared" si="69"/>
        <v>206.39999999999998</v>
      </c>
      <c r="FJ78">
        <f t="shared" si="68"/>
        <v>203.86</v>
      </c>
      <c r="FK78">
        <f t="shared" si="68"/>
        <v>201.27999999999997</v>
      </c>
      <c r="FL78">
        <f t="shared" si="68"/>
        <v>198.65999999999991</v>
      </c>
      <c r="FM78">
        <f t="shared" si="68"/>
        <v>196</v>
      </c>
      <c r="FN78">
        <f t="shared" si="68"/>
        <v>193.29999999999995</v>
      </c>
      <c r="FO78">
        <f t="shared" si="58"/>
        <v>190.56000000000006</v>
      </c>
      <c r="FP78">
        <f t="shared" si="58"/>
        <v>187.77999999999997</v>
      </c>
      <c r="FQ78">
        <f t="shared" si="58"/>
        <v>184.95999999999992</v>
      </c>
      <c r="FR78">
        <f t="shared" si="58"/>
        <v>182.10000000000002</v>
      </c>
      <c r="FS78">
        <f t="shared" si="58"/>
        <v>179.19999999999993</v>
      </c>
      <c r="FT78">
        <f t="shared" si="55"/>
        <v>176.26000000000005</v>
      </c>
      <c r="FU78">
        <f t="shared" si="55"/>
        <v>173.27999999999997</v>
      </c>
      <c r="FV78">
        <f t="shared" si="55"/>
        <v>170.25999999999988</v>
      </c>
      <c r="FW78">
        <f t="shared" si="55"/>
        <v>167.2</v>
      </c>
      <c r="FX78">
        <f t="shared" si="55"/>
        <v>164.09999999999991</v>
      </c>
      <c r="FY78">
        <f t="shared" si="55"/>
        <v>160.96000000000004</v>
      </c>
      <c r="FZ78">
        <f t="shared" si="55"/>
        <v>157.77999999999997</v>
      </c>
      <c r="GA78">
        <f t="shared" si="55"/>
        <v>154.55999999999989</v>
      </c>
      <c r="GB78">
        <f t="shared" si="55"/>
        <v>151.30000000000001</v>
      </c>
      <c r="GC78">
        <f t="shared" si="55"/>
        <v>147.99999999999994</v>
      </c>
      <c r="GD78">
        <f t="shared" si="55"/>
        <v>144.66000000000003</v>
      </c>
      <c r="GE78">
        <f t="shared" si="55"/>
        <v>141.27999999999997</v>
      </c>
      <c r="GF78">
        <f t="shared" si="55"/>
        <v>137.8599999999999</v>
      </c>
      <c r="GG78">
        <f t="shared" si="55"/>
        <v>134.40000000000003</v>
      </c>
      <c r="GH78">
        <f t="shared" si="54"/>
        <v>130.89999999999992</v>
      </c>
      <c r="GI78">
        <f t="shared" si="54"/>
        <v>127.36000000000007</v>
      </c>
      <c r="GJ78">
        <f t="shared" si="46"/>
        <v>123.77999999999997</v>
      </c>
      <c r="GK78">
        <f t="shared" si="42"/>
        <v>120.15999999999991</v>
      </c>
      <c r="GL78">
        <f t="shared" si="42"/>
        <v>116.5</v>
      </c>
      <c r="GM78">
        <f t="shared" si="47"/>
        <v>112.79999999999995</v>
      </c>
      <c r="GN78">
        <f t="shared" si="47"/>
        <v>109.06000000000006</v>
      </c>
      <c r="GO78">
        <f t="shared" si="47"/>
        <v>105.27999999999997</v>
      </c>
      <c r="GP78">
        <f t="shared" si="47"/>
        <v>101.45999999999987</v>
      </c>
      <c r="GQ78">
        <f t="shared" si="47"/>
        <v>97.600000000000023</v>
      </c>
      <c r="GR78">
        <f t="shared" si="47"/>
        <v>93.699999999999932</v>
      </c>
      <c r="GS78">
        <f t="shared" si="47"/>
        <v>89.760000000000048</v>
      </c>
      <c r="GT78">
        <f t="shared" si="47"/>
        <v>85.779999999999973</v>
      </c>
    </row>
    <row r="79" spans="1:202" x14ac:dyDescent="0.3">
      <c r="A79">
        <v>7</v>
      </c>
      <c r="B79">
        <f t="shared" si="59"/>
        <v>87</v>
      </c>
      <c r="C79">
        <f t="shared" si="59"/>
        <v>90.97999999999999</v>
      </c>
      <c r="D79">
        <f t="shared" si="59"/>
        <v>94.92</v>
      </c>
      <c r="E79">
        <f t="shared" si="59"/>
        <v>98.82</v>
      </c>
      <c r="F79">
        <f t="shared" si="59"/>
        <v>102.68</v>
      </c>
      <c r="G79">
        <f t="shared" si="59"/>
        <v>106.5</v>
      </c>
      <c r="H79">
        <f t="shared" si="59"/>
        <v>110.28</v>
      </c>
      <c r="I79">
        <f t="shared" si="59"/>
        <v>114.02000000000001</v>
      </c>
      <c r="J79">
        <f t="shared" si="59"/>
        <v>117.72</v>
      </c>
      <c r="K79">
        <f t="shared" si="59"/>
        <v>121.38</v>
      </c>
      <c r="L79">
        <f t="shared" si="59"/>
        <v>125</v>
      </c>
      <c r="M79">
        <f t="shared" si="59"/>
        <v>128.57999999999998</v>
      </c>
      <c r="N79">
        <f t="shared" si="59"/>
        <v>132.12</v>
      </c>
      <c r="O79">
        <f t="shared" si="59"/>
        <v>135.62</v>
      </c>
      <c r="P79">
        <f t="shared" si="59"/>
        <v>139.07999999999998</v>
      </c>
      <c r="Q79">
        <f t="shared" si="59"/>
        <v>142.5</v>
      </c>
      <c r="R79">
        <f t="shared" si="56"/>
        <v>145.88</v>
      </c>
      <c r="S79">
        <f t="shared" si="56"/>
        <v>149.22</v>
      </c>
      <c r="T79">
        <f t="shared" si="56"/>
        <v>152.51999999999998</v>
      </c>
      <c r="U79">
        <f t="shared" si="56"/>
        <v>155.78</v>
      </c>
      <c r="V79">
        <f t="shared" si="56"/>
        <v>159</v>
      </c>
      <c r="W79">
        <f t="shared" si="56"/>
        <v>162.18</v>
      </c>
      <c r="X79">
        <f t="shared" si="56"/>
        <v>165.32</v>
      </c>
      <c r="Y79">
        <f t="shared" si="56"/>
        <v>168.42</v>
      </c>
      <c r="Z79">
        <f t="shared" si="56"/>
        <v>171.48</v>
      </c>
      <c r="AA79">
        <f t="shared" si="56"/>
        <v>174.5</v>
      </c>
      <c r="AB79">
        <f t="shared" si="56"/>
        <v>177.48000000000002</v>
      </c>
      <c r="AC79">
        <f t="shared" si="56"/>
        <v>180.42000000000002</v>
      </c>
      <c r="AD79">
        <f t="shared" si="56"/>
        <v>183.32</v>
      </c>
      <c r="AE79">
        <f t="shared" si="56"/>
        <v>186.18</v>
      </c>
      <c r="AF79">
        <f t="shared" si="56"/>
        <v>189</v>
      </c>
      <c r="AG79">
        <f t="shared" si="64"/>
        <v>191.78</v>
      </c>
      <c r="AH79">
        <f t="shared" si="64"/>
        <v>194.52</v>
      </c>
      <c r="AI79">
        <f t="shared" si="64"/>
        <v>197.22</v>
      </c>
      <c r="AJ79">
        <f t="shared" si="64"/>
        <v>199.88</v>
      </c>
      <c r="AK79">
        <f t="shared" si="64"/>
        <v>202.5</v>
      </c>
      <c r="AL79">
        <f t="shared" si="64"/>
        <v>205.07999999999998</v>
      </c>
      <c r="AM79">
        <f t="shared" si="64"/>
        <v>207.62</v>
      </c>
      <c r="AN79">
        <f t="shared" si="64"/>
        <v>210.12</v>
      </c>
      <c r="AO79">
        <f t="shared" si="64"/>
        <v>212.57999999999998</v>
      </c>
      <c r="AP79">
        <f t="shared" si="64"/>
        <v>215</v>
      </c>
      <c r="AQ79">
        <f t="shared" si="64"/>
        <v>217.38</v>
      </c>
      <c r="AR79">
        <f t="shared" si="64"/>
        <v>219.72</v>
      </c>
      <c r="AS79">
        <f t="shared" si="64"/>
        <v>222.01999999999998</v>
      </c>
      <c r="AT79">
        <f t="shared" si="64"/>
        <v>224.28</v>
      </c>
      <c r="AU79">
        <f t="shared" si="64"/>
        <v>226.5</v>
      </c>
      <c r="AV79">
        <f t="shared" si="64"/>
        <v>228.68</v>
      </c>
      <c r="AW79">
        <f t="shared" si="62"/>
        <v>230.82</v>
      </c>
      <c r="AX79">
        <f t="shared" si="62"/>
        <v>232.92000000000002</v>
      </c>
      <c r="AY79">
        <f t="shared" si="62"/>
        <v>234.98000000000002</v>
      </c>
      <c r="AZ79">
        <f t="shared" si="62"/>
        <v>237</v>
      </c>
      <c r="BA79">
        <f t="shared" si="62"/>
        <v>238.98000000000002</v>
      </c>
      <c r="BB79">
        <f t="shared" si="62"/>
        <v>240.92000000000002</v>
      </c>
      <c r="BC79">
        <f t="shared" si="62"/>
        <v>242.82</v>
      </c>
      <c r="BD79">
        <f t="shared" si="62"/>
        <v>244.68</v>
      </c>
      <c r="BE79">
        <f t="shared" si="62"/>
        <v>246.5</v>
      </c>
      <c r="BF79">
        <f t="shared" si="62"/>
        <v>248.28</v>
      </c>
      <c r="BG79">
        <f t="shared" si="62"/>
        <v>250.01999999999998</v>
      </c>
      <c r="BH79">
        <f t="shared" si="62"/>
        <v>251.72</v>
      </c>
      <c r="BI79">
        <f t="shared" si="62"/>
        <v>253.38</v>
      </c>
      <c r="BJ79">
        <f t="shared" si="62"/>
        <v>255</v>
      </c>
      <c r="BK79">
        <f t="shared" si="62"/>
        <v>256.58</v>
      </c>
      <c r="BL79">
        <f t="shared" si="39"/>
        <v>258.12</v>
      </c>
      <c r="BM79">
        <f t="shared" si="65"/>
        <v>259.62</v>
      </c>
      <c r="BN79">
        <f t="shared" si="65"/>
        <v>261.08</v>
      </c>
      <c r="BO79">
        <f t="shared" si="65"/>
        <v>262.5</v>
      </c>
      <c r="BP79">
        <f t="shared" si="65"/>
        <v>263.88</v>
      </c>
      <c r="BQ79">
        <f t="shared" si="65"/>
        <v>265.22000000000003</v>
      </c>
      <c r="BR79">
        <f t="shared" si="65"/>
        <v>266.52</v>
      </c>
      <c r="BS79">
        <f t="shared" si="65"/>
        <v>267.77999999999997</v>
      </c>
      <c r="BT79">
        <f t="shared" si="65"/>
        <v>269</v>
      </c>
      <c r="BU79">
        <f t="shared" si="65"/>
        <v>270.18</v>
      </c>
      <c r="BV79">
        <f t="shared" si="65"/>
        <v>271.32</v>
      </c>
      <c r="BW79">
        <f t="shared" si="65"/>
        <v>272.42</v>
      </c>
      <c r="BX79">
        <f t="shared" si="65"/>
        <v>273.48</v>
      </c>
      <c r="BY79">
        <f t="shared" si="65"/>
        <v>274.5</v>
      </c>
      <c r="BZ79">
        <f t="shared" si="65"/>
        <v>275.48</v>
      </c>
      <c r="CA79">
        <f t="shared" si="65"/>
        <v>276.41999999999996</v>
      </c>
      <c r="CB79">
        <f t="shared" si="65"/>
        <v>277.32</v>
      </c>
      <c r="CC79">
        <f t="shared" si="63"/>
        <v>278.18</v>
      </c>
      <c r="CD79">
        <f t="shared" si="63"/>
        <v>279</v>
      </c>
      <c r="CE79">
        <f t="shared" si="63"/>
        <v>279.77999999999997</v>
      </c>
      <c r="CF79">
        <f t="shared" si="63"/>
        <v>280.52</v>
      </c>
      <c r="CG79">
        <f t="shared" si="63"/>
        <v>281.22000000000003</v>
      </c>
      <c r="CH79">
        <f t="shared" si="63"/>
        <v>281.88</v>
      </c>
      <c r="CI79">
        <f t="shared" si="67"/>
        <v>282.5</v>
      </c>
      <c r="CJ79">
        <f t="shared" si="67"/>
        <v>283.08000000000004</v>
      </c>
      <c r="CK79">
        <f t="shared" si="67"/>
        <v>283.62</v>
      </c>
      <c r="CL79">
        <f t="shared" si="67"/>
        <v>284.12</v>
      </c>
      <c r="CM79">
        <f t="shared" si="67"/>
        <v>284.58</v>
      </c>
      <c r="CN79">
        <f t="shared" si="67"/>
        <v>285</v>
      </c>
      <c r="CO79">
        <f t="shared" si="67"/>
        <v>285.38</v>
      </c>
      <c r="CP79">
        <f t="shared" si="67"/>
        <v>285.72000000000003</v>
      </c>
      <c r="CQ79">
        <f t="shared" si="67"/>
        <v>286.02</v>
      </c>
      <c r="CR79">
        <f t="shared" si="67"/>
        <v>286.27999999999997</v>
      </c>
      <c r="CS79">
        <f t="shared" si="67"/>
        <v>286.5</v>
      </c>
      <c r="CT79">
        <f t="shared" si="67"/>
        <v>286.68</v>
      </c>
      <c r="CU79">
        <f t="shared" si="67"/>
        <v>286.82000000000005</v>
      </c>
      <c r="CV79">
        <f t="shared" si="67"/>
        <v>286.91999999999996</v>
      </c>
      <c r="CW79">
        <f t="shared" si="67"/>
        <v>286.98</v>
      </c>
      <c r="CX79">
        <f t="shared" si="67"/>
        <v>287</v>
      </c>
      <c r="CY79">
        <f t="shared" si="66"/>
        <v>286.98</v>
      </c>
      <c r="CZ79">
        <f t="shared" si="66"/>
        <v>286.92</v>
      </c>
      <c r="DA79">
        <f t="shared" si="66"/>
        <v>286.82</v>
      </c>
      <c r="DB79">
        <f t="shared" si="66"/>
        <v>286.68</v>
      </c>
      <c r="DC79">
        <f t="shared" si="66"/>
        <v>286.5</v>
      </c>
      <c r="DD79">
        <f t="shared" si="44"/>
        <v>286.27999999999997</v>
      </c>
      <c r="DE79">
        <f t="shared" si="44"/>
        <v>286.02</v>
      </c>
      <c r="DF79">
        <f t="shared" si="44"/>
        <v>285.71999999999997</v>
      </c>
      <c r="DG79">
        <f t="shared" si="60"/>
        <v>285.38</v>
      </c>
      <c r="DH79">
        <f t="shared" si="60"/>
        <v>285</v>
      </c>
      <c r="DI79">
        <f t="shared" si="60"/>
        <v>284.58000000000004</v>
      </c>
      <c r="DJ79">
        <f t="shared" si="60"/>
        <v>284.12</v>
      </c>
      <c r="DK79">
        <f t="shared" si="60"/>
        <v>283.62</v>
      </c>
      <c r="DL79">
        <f t="shared" si="60"/>
        <v>283.08</v>
      </c>
      <c r="DM79">
        <f t="shared" si="60"/>
        <v>282.5</v>
      </c>
      <c r="DN79">
        <f t="shared" si="60"/>
        <v>281.88</v>
      </c>
      <c r="DO79">
        <f t="shared" si="60"/>
        <v>281.22000000000003</v>
      </c>
      <c r="DP79">
        <f t="shared" si="60"/>
        <v>280.52</v>
      </c>
      <c r="DQ79">
        <f t="shared" si="60"/>
        <v>279.77999999999997</v>
      </c>
      <c r="DR79">
        <f t="shared" si="60"/>
        <v>279</v>
      </c>
      <c r="DS79">
        <f t="shared" si="60"/>
        <v>278.18</v>
      </c>
      <c r="DT79">
        <f t="shared" si="60"/>
        <v>277.32000000000005</v>
      </c>
      <c r="DU79">
        <f t="shared" si="60"/>
        <v>276.41999999999996</v>
      </c>
      <c r="DV79">
        <f t="shared" si="60"/>
        <v>275.48</v>
      </c>
      <c r="DW79">
        <f t="shared" si="57"/>
        <v>274.5</v>
      </c>
      <c r="DX79">
        <f t="shared" si="57"/>
        <v>273.48</v>
      </c>
      <c r="DY79">
        <f t="shared" si="57"/>
        <v>272.42</v>
      </c>
      <c r="DZ79">
        <f t="shared" si="57"/>
        <v>271.32</v>
      </c>
      <c r="EA79">
        <f t="shared" si="57"/>
        <v>270.18</v>
      </c>
      <c r="EB79">
        <f t="shared" si="57"/>
        <v>269</v>
      </c>
      <c r="EC79">
        <f t="shared" si="57"/>
        <v>267.77999999999997</v>
      </c>
      <c r="ED79">
        <f t="shared" si="57"/>
        <v>266.52</v>
      </c>
      <c r="EE79">
        <f t="shared" si="57"/>
        <v>265.21999999999997</v>
      </c>
      <c r="EF79">
        <f t="shared" si="57"/>
        <v>263.88</v>
      </c>
      <c r="EG79">
        <f t="shared" si="57"/>
        <v>262.5</v>
      </c>
      <c r="EH79">
        <f t="shared" si="57"/>
        <v>261.08000000000004</v>
      </c>
      <c r="EI79">
        <f t="shared" si="57"/>
        <v>259.62</v>
      </c>
      <c r="EJ79">
        <f t="shared" si="57"/>
        <v>258.12</v>
      </c>
      <c r="EK79">
        <f t="shared" si="61"/>
        <v>256.58</v>
      </c>
      <c r="EL79">
        <f t="shared" si="61"/>
        <v>255</v>
      </c>
      <c r="EM79">
        <f t="shared" si="61"/>
        <v>253.38000000000002</v>
      </c>
      <c r="EN79">
        <f t="shared" si="61"/>
        <v>251.72000000000003</v>
      </c>
      <c r="EO79">
        <f t="shared" si="61"/>
        <v>250.01999999999998</v>
      </c>
      <c r="EP79">
        <f t="shared" si="61"/>
        <v>248.27999999999997</v>
      </c>
      <c r="EQ79">
        <f t="shared" si="61"/>
        <v>246.5</v>
      </c>
      <c r="ER79">
        <f t="shared" si="61"/>
        <v>244.68</v>
      </c>
      <c r="ES79">
        <f t="shared" si="61"/>
        <v>242.82000000000002</v>
      </c>
      <c r="ET79">
        <f t="shared" si="69"/>
        <v>240.91999999999996</v>
      </c>
      <c r="EU79">
        <f t="shared" si="69"/>
        <v>238.98</v>
      </c>
      <c r="EV79">
        <f t="shared" si="69"/>
        <v>237</v>
      </c>
      <c r="EW79">
        <f t="shared" si="69"/>
        <v>234.98000000000002</v>
      </c>
      <c r="EX79">
        <f t="shared" si="69"/>
        <v>232.92000000000002</v>
      </c>
      <c r="EY79">
        <f t="shared" si="69"/>
        <v>230.81999999999996</v>
      </c>
      <c r="EZ79">
        <f t="shared" si="69"/>
        <v>228.67999999999998</v>
      </c>
      <c r="FA79">
        <f t="shared" si="69"/>
        <v>226.5</v>
      </c>
      <c r="FB79">
        <f t="shared" si="69"/>
        <v>224.28</v>
      </c>
      <c r="FC79">
        <f t="shared" si="69"/>
        <v>222.02000000000004</v>
      </c>
      <c r="FD79">
        <f t="shared" si="69"/>
        <v>219.71999999999997</v>
      </c>
      <c r="FE79">
        <f t="shared" si="69"/>
        <v>217.38</v>
      </c>
      <c r="FF79">
        <f t="shared" si="69"/>
        <v>215</v>
      </c>
      <c r="FG79">
        <f t="shared" si="69"/>
        <v>212.57999999999993</v>
      </c>
      <c r="FH79">
        <f t="shared" si="69"/>
        <v>210.12</v>
      </c>
      <c r="FI79">
        <f t="shared" si="69"/>
        <v>207.62</v>
      </c>
      <c r="FJ79">
        <f t="shared" si="68"/>
        <v>205.08000000000004</v>
      </c>
      <c r="FK79">
        <f t="shared" si="68"/>
        <v>202.5</v>
      </c>
      <c r="FL79">
        <f t="shared" si="68"/>
        <v>199.87999999999994</v>
      </c>
      <c r="FM79">
        <f t="shared" si="68"/>
        <v>197.22000000000003</v>
      </c>
      <c r="FN79">
        <f t="shared" si="68"/>
        <v>194.51999999999998</v>
      </c>
      <c r="FO79">
        <f t="shared" si="58"/>
        <v>191.78000000000009</v>
      </c>
      <c r="FP79">
        <f t="shared" si="58"/>
        <v>189</v>
      </c>
      <c r="FQ79">
        <f t="shared" si="58"/>
        <v>186.17999999999995</v>
      </c>
      <c r="FR79">
        <f t="shared" si="58"/>
        <v>183.32000000000005</v>
      </c>
      <c r="FS79">
        <f t="shared" si="58"/>
        <v>180.41999999999996</v>
      </c>
      <c r="FT79">
        <f t="shared" si="55"/>
        <v>177.48000000000008</v>
      </c>
      <c r="FU79">
        <f t="shared" si="55"/>
        <v>174.5</v>
      </c>
      <c r="FV79">
        <f t="shared" si="55"/>
        <v>171.4799999999999</v>
      </c>
      <c r="FW79">
        <f t="shared" si="55"/>
        <v>168.42000000000002</v>
      </c>
      <c r="FX79">
        <f t="shared" si="55"/>
        <v>165.31999999999994</v>
      </c>
      <c r="FY79">
        <f t="shared" si="55"/>
        <v>162.18000000000006</v>
      </c>
      <c r="FZ79">
        <f t="shared" si="55"/>
        <v>159</v>
      </c>
      <c r="GA79">
        <f t="shared" si="55"/>
        <v>155.77999999999992</v>
      </c>
      <c r="GB79">
        <f t="shared" si="55"/>
        <v>152.52000000000004</v>
      </c>
      <c r="GC79">
        <f t="shared" si="55"/>
        <v>149.21999999999997</v>
      </c>
      <c r="GD79">
        <f t="shared" si="55"/>
        <v>145.88000000000005</v>
      </c>
      <c r="GE79">
        <f t="shared" si="55"/>
        <v>142.5</v>
      </c>
      <c r="GF79">
        <f t="shared" si="55"/>
        <v>139.07999999999993</v>
      </c>
      <c r="GG79">
        <f t="shared" si="55"/>
        <v>135.62000000000006</v>
      </c>
      <c r="GH79">
        <f t="shared" si="54"/>
        <v>132.11999999999995</v>
      </c>
      <c r="GI79">
        <f t="shared" si="54"/>
        <v>128.5800000000001</v>
      </c>
      <c r="GJ79">
        <f t="shared" si="46"/>
        <v>125</v>
      </c>
      <c r="GK79">
        <f t="shared" si="42"/>
        <v>121.37999999999994</v>
      </c>
      <c r="GL79">
        <f t="shared" si="42"/>
        <v>117.72000000000003</v>
      </c>
      <c r="GM79">
        <f t="shared" si="47"/>
        <v>114.01999999999998</v>
      </c>
      <c r="GN79">
        <f t="shared" si="47"/>
        <v>110.28000000000009</v>
      </c>
      <c r="GO79">
        <f t="shared" si="47"/>
        <v>106.5</v>
      </c>
      <c r="GP79">
        <f t="shared" si="47"/>
        <v>102.67999999999989</v>
      </c>
      <c r="GQ79">
        <f t="shared" si="47"/>
        <v>98.82000000000005</v>
      </c>
      <c r="GR79">
        <f t="shared" si="47"/>
        <v>94.919999999999959</v>
      </c>
      <c r="GS79">
        <f t="shared" si="47"/>
        <v>90.980000000000075</v>
      </c>
      <c r="GT79">
        <f t="shared" si="47"/>
        <v>87</v>
      </c>
    </row>
    <row r="80" spans="1:202" x14ac:dyDescent="0.3">
      <c r="A80">
        <v>7.1</v>
      </c>
      <c r="B80">
        <f t="shared" si="59"/>
        <v>88.18</v>
      </c>
      <c r="C80">
        <f t="shared" si="59"/>
        <v>92.16</v>
      </c>
      <c r="D80">
        <f t="shared" si="59"/>
        <v>96.100000000000009</v>
      </c>
      <c r="E80">
        <f t="shared" si="59"/>
        <v>100</v>
      </c>
      <c r="F80">
        <f t="shared" si="59"/>
        <v>103.86000000000001</v>
      </c>
      <c r="G80">
        <f t="shared" si="59"/>
        <v>107.68</v>
      </c>
      <c r="H80">
        <f t="shared" si="59"/>
        <v>111.46</v>
      </c>
      <c r="I80">
        <f t="shared" si="59"/>
        <v>115.2</v>
      </c>
      <c r="J80">
        <f t="shared" si="59"/>
        <v>118.9</v>
      </c>
      <c r="K80">
        <f t="shared" si="59"/>
        <v>122.56</v>
      </c>
      <c r="L80">
        <f t="shared" si="59"/>
        <v>126.18</v>
      </c>
      <c r="M80">
        <f t="shared" si="59"/>
        <v>129.76</v>
      </c>
      <c r="N80">
        <f t="shared" si="59"/>
        <v>133.30000000000001</v>
      </c>
      <c r="O80">
        <f t="shared" si="59"/>
        <v>136.80000000000001</v>
      </c>
      <c r="P80">
        <f t="shared" si="59"/>
        <v>140.26</v>
      </c>
      <c r="Q80">
        <f t="shared" ref="Q80:AF95" si="70">-2*((Q$8-5)^2)-2*(($A80-5)^2)+20*Q$8+20*$A80+5</f>
        <v>143.68</v>
      </c>
      <c r="R80">
        <f t="shared" si="70"/>
        <v>147.06</v>
      </c>
      <c r="S80">
        <f t="shared" si="70"/>
        <v>150.4</v>
      </c>
      <c r="T80">
        <f t="shared" si="70"/>
        <v>153.69999999999999</v>
      </c>
      <c r="U80">
        <f t="shared" si="70"/>
        <v>156.96</v>
      </c>
      <c r="V80">
        <f t="shared" si="70"/>
        <v>160.18</v>
      </c>
      <c r="W80">
        <f t="shared" si="70"/>
        <v>163.36000000000001</v>
      </c>
      <c r="X80">
        <f t="shared" si="70"/>
        <v>166.5</v>
      </c>
      <c r="Y80">
        <f t="shared" si="70"/>
        <v>169.6</v>
      </c>
      <c r="Z80">
        <f t="shared" si="70"/>
        <v>172.66</v>
      </c>
      <c r="AA80">
        <f t="shared" si="70"/>
        <v>175.68</v>
      </c>
      <c r="AB80">
        <f t="shared" si="70"/>
        <v>178.66</v>
      </c>
      <c r="AC80">
        <f t="shared" si="70"/>
        <v>181.60000000000002</v>
      </c>
      <c r="AD80">
        <f t="shared" si="70"/>
        <v>184.5</v>
      </c>
      <c r="AE80">
        <f t="shared" si="70"/>
        <v>187.36</v>
      </c>
      <c r="AF80">
        <f t="shared" si="70"/>
        <v>190.18</v>
      </c>
      <c r="AG80">
        <f t="shared" si="64"/>
        <v>192.96</v>
      </c>
      <c r="AH80">
        <f t="shared" si="64"/>
        <v>195.7</v>
      </c>
      <c r="AI80">
        <f t="shared" si="64"/>
        <v>198.4</v>
      </c>
      <c r="AJ80">
        <f t="shared" si="64"/>
        <v>201.06</v>
      </c>
      <c r="AK80">
        <f t="shared" si="64"/>
        <v>203.68</v>
      </c>
      <c r="AL80">
        <f t="shared" si="64"/>
        <v>206.26</v>
      </c>
      <c r="AM80">
        <f t="shared" si="64"/>
        <v>208.8</v>
      </c>
      <c r="AN80">
        <f t="shared" si="64"/>
        <v>211.3</v>
      </c>
      <c r="AO80">
        <f t="shared" si="64"/>
        <v>213.76</v>
      </c>
      <c r="AP80">
        <f t="shared" si="64"/>
        <v>216.18</v>
      </c>
      <c r="AQ80">
        <f t="shared" si="64"/>
        <v>218.56</v>
      </c>
      <c r="AR80">
        <f t="shared" si="64"/>
        <v>220.9</v>
      </c>
      <c r="AS80">
        <f t="shared" si="64"/>
        <v>223.2</v>
      </c>
      <c r="AT80">
        <f t="shared" si="64"/>
        <v>225.46</v>
      </c>
      <c r="AU80">
        <f t="shared" si="64"/>
        <v>227.68</v>
      </c>
      <c r="AV80">
        <f t="shared" si="64"/>
        <v>229.86</v>
      </c>
      <c r="AW80">
        <f t="shared" si="62"/>
        <v>232</v>
      </c>
      <c r="AX80">
        <f t="shared" si="62"/>
        <v>234.10000000000002</v>
      </c>
      <c r="AY80">
        <f t="shared" si="62"/>
        <v>236.16</v>
      </c>
      <c r="AZ80">
        <f t="shared" si="62"/>
        <v>238.18</v>
      </c>
      <c r="BA80">
        <f t="shared" si="62"/>
        <v>240.16</v>
      </c>
      <c r="BB80">
        <f t="shared" si="62"/>
        <v>242.10000000000002</v>
      </c>
      <c r="BC80">
        <f t="shared" si="62"/>
        <v>244</v>
      </c>
      <c r="BD80">
        <f t="shared" si="62"/>
        <v>245.86</v>
      </c>
      <c r="BE80">
        <f t="shared" si="62"/>
        <v>247.68</v>
      </c>
      <c r="BF80">
        <f t="shared" si="62"/>
        <v>249.46</v>
      </c>
      <c r="BG80">
        <f t="shared" si="62"/>
        <v>251.2</v>
      </c>
      <c r="BH80">
        <f t="shared" si="62"/>
        <v>252.9</v>
      </c>
      <c r="BI80">
        <f t="shared" si="62"/>
        <v>254.56</v>
      </c>
      <c r="BJ80">
        <f t="shared" si="62"/>
        <v>256.18</v>
      </c>
      <c r="BK80">
        <f t="shared" si="62"/>
        <v>257.76</v>
      </c>
      <c r="BL80">
        <f t="shared" si="39"/>
        <v>259.3</v>
      </c>
      <c r="BM80">
        <f t="shared" si="65"/>
        <v>260.8</v>
      </c>
      <c r="BN80">
        <f t="shared" si="65"/>
        <v>262.26</v>
      </c>
      <c r="BO80">
        <f t="shared" si="65"/>
        <v>263.68</v>
      </c>
      <c r="BP80">
        <f t="shared" si="65"/>
        <v>265.06</v>
      </c>
      <c r="BQ80">
        <f t="shared" si="65"/>
        <v>266.39999999999998</v>
      </c>
      <c r="BR80">
        <f t="shared" si="65"/>
        <v>267.7</v>
      </c>
      <c r="BS80">
        <f t="shared" si="65"/>
        <v>268.96000000000004</v>
      </c>
      <c r="BT80">
        <f t="shared" si="65"/>
        <v>270.18</v>
      </c>
      <c r="BU80">
        <f t="shared" si="65"/>
        <v>271.36</v>
      </c>
      <c r="BV80">
        <f t="shared" si="65"/>
        <v>272.5</v>
      </c>
      <c r="BW80">
        <f t="shared" si="65"/>
        <v>273.60000000000002</v>
      </c>
      <c r="BX80">
        <f t="shared" si="65"/>
        <v>274.65999999999997</v>
      </c>
      <c r="BY80">
        <f t="shared" si="65"/>
        <v>275.68</v>
      </c>
      <c r="BZ80">
        <f t="shared" si="65"/>
        <v>276.65999999999997</v>
      </c>
      <c r="CA80">
        <f t="shared" si="65"/>
        <v>277.60000000000002</v>
      </c>
      <c r="CB80">
        <f t="shared" si="65"/>
        <v>278.5</v>
      </c>
      <c r="CC80">
        <f t="shared" si="63"/>
        <v>279.36</v>
      </c>
      <c r="CD80">
        <f t="shared" si="63"/>
        <v>280.18</v>
      </c>
      <c r="CE80">
        <f t="shared" si="63"/>
        <v>280.96000000000004</v>
      </c>
      <c r="CF80">
        <f t="shared" si="63"/>
        <v>281.70000000000005</v>
      </c>
      <c r="CG80">
        <f t="shared" si="63"/>
        <v>282.39999999999998</v>
      </c>
      <c r="CH80">
        <f t="shared" si="63"/>
        <v>283.06</v>
      </c>
      <c r="CI80">
        <f t="shared" si="67"/>
        <v>283.68</v>
      </c>
      <c r="CJ80">
        <f t="shared" si="67"/>
        <v>284.26</v>
      </c>
      <c r="CK80">
        <f t="shared" si="67"/>
        <v>284.8</v>
      </c>
      <c r="CL80">
        <f t="shared" si="67"/>
        <v>285.3</v>
      </c>
      <c r="CM80">
        <f t="shared" si="67"/>
        <v>285.76</v>
      </c>
      <c r="CN80">
        <f t="shared" si="67"/>
        <v>286.18</v>
      </c>
      <c r="CO80">
        <f t="shared" si="67"/>
        <v>286.56</v>
      </c>
      <c r="CP80">
        <f t="shared" si="67"/>
        <v>286.90000000000003</v>
      </c>
      <c r="CQ80">
        <f t="shared" si="67"/>
        <v>287.2</v>
      </c>
      <c r="CR80">
        <f t="shared" si="67"/>
        <v>287.45999999999998</v>
      </c>
      <c r="CS80">
        <f t="shared" si="67"/>
        <v>287.68</v>
      </c>
      <c r="CT80">
        <f t="shared" si="67"/>
        <v>287.86</v>
      </c>
      <c r="CU80">
        <f t="shared" si="67"/>
        <v>288</v>
      </c>
      <c r="CV80">
        <f t="shared" si="67"/>
        <v>288.10000000000002</v>
      </c>
      <c r="CW80">
        <f t="shared" si="67"/>
        <v>288.15999999999997</v>
      </c>
      <c r="CX80">
        <f t="shared" si="67"/>
        <v>288.18</v>
      </c>
      <c r="CY80">
        <f t="shared" si="66"/>
        <v>288.16000000000003</v>
      </c>
      <c r="CZ80">
        <f t="shared" si="66"/>
        <v>288.10000000000002</v>
      </c>
      <c r="DA80">
        <f t="shared" si="66"/>
        <v>288</v>
      </c>
      <c r="DB80">
        <f t="shared" si="66"/>
        <v>287.86</v>
      </c>
      <c r="DC80">
        <f t="shared" si="66"/>
        <v>287.68</v>
      </c>
      <c r="DD80">
        <f t="shared" si="44"/>
        <v>287.46000000000004</v>
      </c>
      <c r="DE80">
        <f t="shared" si="44"/>
        <v>287.20000000000005</v>
      </c>
      <c r="DF80">
        <f t="shared" si="44"/>
        <v>286.89999999999998</v>
      </c>
      <c r="DG80">
        <f t="shared" si="60"/>
        <v>286.56</v>
      </c>
      <c r="DH80">
        <f t="shared" si="60"/>
        <v>286.18</v>
      </c>
      <c r="DI80">
        <f t="shared" si="60"/>
        <v>285.76</v>
      </c>
      <c r="DJ80">
        <f t="shared" si="60"/>
        <v>285.3</v>
      </c>
      <c r="DK80">
        <f t="shared" si="60"/>
        <v>284.79999999999995</v>
      </c>
      <c r="DL80">
        <f t="shared" si="60"/>
        <v>284.26</v>
      </c>
      <c r="DM80">
        <f t="shared" si="60"/>
        <v>283.68</v>
      </c>
      <c r="DN80">
        <f t="shared" si="60"/>
        <v>283.06</v>
      </c>
      <c r="DO80">
        <f t="shared" si="60"/>
        <v>282.40000000000003</v>
      </c>
      <c r="DP80">
        <f t="shared" si="60"/>
        <v>281.7</v>
      </c>
      <c r="DQ80">
        <f t="shared" si="60"/>
        <v>280.95999999999998</v>
      </c>
      <c r="DR80">
        <f t="shared" si="60"/>
        <v>280.18</v>
      </c>
      <c r="DS80">
        <f t="shared" si="60"/>
        <v>279.36</v>
      </c>
      <c r="DT80">
        <f t="shared" si="60"/>
        <v>278.5</v>
      </c>
      <c r="DU80">
        <f t="shared" si="60"/>
        <v>277.59999999999997</v>
      </c>
      <c r="DV80">
        <f t="shared" ref="DV80:EK101" si="71">-2*((DV$8-5)^2)-2*(($A80-5)^2)+20*DV$8+20*$A80+5</f>
        <v>276.65999999999997</v>
      </c>
      <c r="DW80">
        <f t="shared" si="71"/>
        <v>275.68</v>
      </c>
      <c r="DX80">
        <f t="shared" si="71"/>
        <v>274.66000000000003</v>
      </c>
      <c r="DY80">
        <f t="shared" si="71"/>
        <v>273.60000000000002</v>
      </c>
      <c r="DZ80">
        <f t="shared" si="71"/>
        <v>272.5</v>
      </c>
      <c r="EA80">
        <f t="shared" si="57"/>
        <v>271.36</v>
      </c>
      <c r="EB80">
        <f t="shared" si="57"/>
        <v>270.18</v>
      </c>
      <c r="EC80">
        <f t="shared" si="57"/>
        <v>268.96000000000004</v>
      </c>
      <c r="ED80">
        <f t="shared" si="57"/>
        <v>267.70000000000005</v>
      </c>
      <c r="EE80">
        <f t="shared" si="57"/>
        <v>266.39999999999998</v>
      </c>
      <c r="EF80">
        <f t="shared" si="57"/>
        <v>265.06</v>
      </c>
      <c r="EG80">
        <f t="shared" si="57"/>
        <v>263.68</v>
      </c>
      <c r="EH80">
        <f t="shared" si="57"/>
        <v>262.26</v>
      </c>
      <c r="EI80">
        <f t="shared" si="57"/>
        <v>260.80000000000007</v>
      </c>
      <c r="EJ80">
        <f t="shared" si="57"/>
        <v>259.29999999999995</v>
      </c>
      <c r="EK80">
        <f t="shared" si="61"/>
        <v>257.76</v>
      </c>
      <c r="EL80">
        <f t="shared" si="61"/>
        <v>256.18</v>
      </c>
      <c r="EM80">
        <f t="shared" si="61"/>
        <v>254.56000000000003</v>
      </c>
      <c r="EN80">
        <f t="shared" si="61"/>
        <v>252.90000000000003</v>
      </c>
      <c r="EO80">
        <f t="shared" si="61"/>
        <v>251.2</v>
      </c>
      <c r="EP80">
        <f t="shared" si="61"/>
        <v>249.45999999999998</v>
      </c>
      <c r="EQ80">
        <f t="shared" si="61"/>
        <v>247.68</v>
      </c>
      <c r="ER80">
        <f t="shared" si="61"/>
        <v>245.86</v>
      </c>
      <c r="ES80">
        <f t="shared" si="61"/>
        <v>244.00000000000003</v>
      </c>
      <c r="ET80">
        <f t="shared" si="69"/>
        <v>242.09999999999997</v>
      </c>
      <c r="EU80">
        <f t="shared" si="69"/>
        <v>240.16</v>
      </c>
      <c r="EV80">
        <f t="shared" si="69"/>
        <v>238.18</v>
      </c>
      <c r="EW80">
        <f t="shared" si="69"/>
        <v>236.16000000000003</v>
      </c>
      <c r="EX80">
        <f t="shared" si="69"/>
        <v>234.10000000000002</v>
      </c>
      <c r="EY80">
        <f t="shared" si="69"/>
        <v>231.99999999999997</v>
      </c>
      <c r="EZ80">
        <f t="shared" si="69"/>
        <v>229.85999999999999</v>
      </c>
      <c r="FA80">
        <f t="shared" si="69"/>
        <v>227.68</v>
      </c>
      <c r="FB80">
        <f t="shared" si="69"/>
        <v>225.46</v>
      </c>
      <c r="FC80">
        <f t="shared" si="69"/>
        <v>223.20000000000005</v>
      </c>
      <c r="FD80">
        <f t="shared" si="69"/>
        <v>220.89999999999998</v>
      </c>
      <c r="FE80">
        <f t="shared" si="69"/>
        <v>218.56</v>
      </c>
      <c r="FF80">
        <f t="shared" si="69"/>
        <v>216.18</v>
      </c>
      <c r="FG80">
        <f t="shared" si="69"/>
        <v>213.75999999999993</v>
      </c>
      <c r="FH80">
        <f t="shared" si="69"/>
        <v>211.3</v>
      </c>
      <c r="FI80">
        <f t="shared" si="69"/>
        <v>208.79999999999995</v>
      </c>
      <c r="FJ80">
        <f t="shared" si="68"/>
        <v>206.26000000000005</v>
      </c>
      <c r="FK80">
        <f t="shared" si="68"/>
        <v>203.68</v>
      </c>
      <c r="FL80">
        <f t="shared" si="68"/>
        <v>201.05999999999995</v>
      </c>
      <c r="FM80">
        <f t="shared" si="68"/>
        <v>198.40000000000003</v>
      </c>
      <c r="FN80">
        <f t="shared" si="68"/>
        <v>195.7</v>
      </c>
      <c r="FO80">
        <f t="shared" si="58"/>
        <v>192.96000000000009</v>
      </c>
      <c r="FP80">
        <f t="shared" si="58"/>
        <v>190.18</v>
      </c>
      <c r="FQ80">
        <f t="shared" si="58"/>
        <v>187.35999999999996</v>
      </c>
      <c r="FR80">
        <f t="shared" si="58"/>
        <v>184.50000000000006</v>
      </c>
      <c r="FS80">
        <f t="shared" si="58"/>
        <v>181.59999999999997</v>
      </c>
      <c r="FT80">
        <f t="shared" si="55"/>
        <v>178.66000000000008</v>
      </c>
      <c r="FU80">
        <f t="shared" si="55"/>
        <v>175.68</v>
      </c>
      <c r="FV80">
        <f t="shared" si="55"/>
        <v>172.65999999999991</v>
      </c>
      <c r="FW80">
        <f t="shared" si="55"/>
        <v>169.60000000000002</v>
      </c>
      <c r="FX80">
        <f t="shared" si="55"/>
        <v>166.49999999999994</v>
      </c>
      <c r="FY80">
        <f t="shared" si="55"/>
        <v>163.36000000000007</v>
      </c>
      <c r="FZ80">
        <f t="shared" si="55"/>
        <v>160.18</v>
      </c>
      <c r="GA80">
        <f t="shared" si="55"/>
        <v>156.95999999999992</v>
      </c>
      <c r="GB80">
        <f t="shared" si="55"/>
        <v>153.70000000000005</v>
      </c>
      <c r="GC80">
        <f t="shared" si="55"/>
        <v>150.39999999999998</v>
      </c>
      <c r="GD80">
        <f t="shared" si="55"/>
        <v>147.06000000000006</v>
      </c>
      <c r="GE80">
        <f t="shared" si="55"/>
        <v>143.68</v>
      </c>
      <c r="GF80">
        <f t="shared" si="55"/>
        <v>140.25999999999993</v>
      </c>
      <c r="GG80">
        <f t="shared" si="55"/>
        <v>136.80000000000007</v>
      </c>
      <c r="GH80">
        <f t="shared" si="54"/>
        <v>133.29999999999995</v>
      </c>
      <c r="GI80">
        <f t="shared" si="54"/>
        <v>129.7600000000001</v>
      </c>
      <c r="GJ80">
        <f t="shared" si="46"/>
        <v>126.18</v>
      </c>
      <c r="GK80">
        <f t="shared" si="42"/>
        <v>122.55999999999995</v>
      </c>
      <c r="GL80">
        <f t="shared" si="42"/>
        <v>118.90000000000003</v>
      </c>
      <c r="GM80">
        <f t="shared" si="47"/>
        <v>115.19999999999999</v>
      </c>
      <c r="GN80">
        <f t="shared" si="47"/>
        <v>111.46000000000009</v>
      </c>
      <c r="GO80">
        <f t="shared" si="47"/>
        <v>107.68</v>
      </c>
      <c r="GP80">
        <f t="shared" si="47"/>
        <v>103.8599999999999</v>
      </c>
      <c r="GQ80">
        <f t="shared" si="47"/>
        <v>100.00000000000006</v>
      </c>
      <c r="GR80">
        <f t="shared" si="47"/>
        <v>96.099999999999966</v>
      </c>
      <c r="GS80">
        <f t="shared" si="47"/>
        <v>92.160000000000082</v>
      </c>
      <c r="GT80">
        <f t="shared" si="47"/>
        <v>88.18</v>
      </c>
    </row>
    <row r="81" spans="1:202" x14ac:dyDescent="0.3">
      <c r="A81">
        <v>7.2</v>
      </c>
      <c r="B81">
        <f t="shared" ref="B81:Q96" si="72">-2*((B$8-5)^2)-2*(($A81-5)^2)+20*B$8+20*$A81+5</f>
        <v>89.32</v>
      </c>
      <c r="C81">
        <f t="shared" si="72"/>
        <v>93.299999999999983</v>
      </c>
      <c r="D81">
        <f t="shared" si="72"/>
        <v>97.240000000000009</v>
      </c>
      <c r="E81">
        <f t="shared" si="72"/>
        <v>101.13999999999999</v>
      </c>
      <c r="F81">
        <f t="shared" si="72"/>
        <v>105</v>
      </c>
      <c r="G81">
        <f t="shared" si="72"/>
        <v>108.82</v>
      </c>
      <c r="H81">
        <f t="shared" si="72"/>
        <v>112.6</v>
      </c>
      <c r="I81">
        <f t="shared" si="72"/>
        <v>116.34</v>
      </c>
      <c r="J81">
        <f t="shared" si="72"/>
        <v>120.03999999999999</v>
      </c>
      <c r="K81">
        <f t="shared" si="72"/>
        <v>123.7</v>
      </c>
      <c r="L81">
        <f t="shared" si="72"/>
        <v>127.32</v>
      </c>
      <c r="M81">
        <f t="shared" si="72"/>
        <v>130.9</v>
      </c>
      <c r="N81">
        <f t="shared" si="72"/>
        <v>134.44</v>
      </c>
      <c r="O81">
        <f t="shared" si="72"/>
        <v>137.94</v>
      </c>
      <c r="P81">
        <f t="shared" si="72"/>
        <v>141.4</v>
      </c>
      <c r="Q81">
        <f t="shared" si="72"/>
        <v>144.82</v>
      </c>
      <c r="R81">
        <f t="shared" si="70"/>
        <v>148.19999999999999</v>
      </c>
      <c r="S81">
        <f t="shared" si="70"/>
        <v>151.54</v>
      </c>
      <c r="T81">
        <f t="shared" si="70"/>
        <v>154.84</v>
      </c>
      <c r="U81">
        <f t="shared" si="70"/>
        <v>158.1</v>
      </c>
      <c r="V81">
        <f t="shared" si="70"/>
        <v>161.32</v>
      </c>
      <c r="W81">
        <f t="shared" si="70"/>
        <v>164.5</v>
      </c>
      <c r="X81">
        <f t="shared" si="70"/>
        <v>167.64</v>
      </c>
      <c r="Y81">
        <f t="shared" si="70"/>
        <v>170.74</v>
      </c>
      <c r="Z81">
        <f t="shared" si="70"/>
        <v>173.8</v>
      </c>
      <c r="AA81">
        <f t="shared" si="70"/>
        <v>176.82</v>
      </c>
      <c r="AB81">
        <f t="shared" si="70"/>
        <v>179.8</v>
      </c>
      <c r="AC81">
        <f t="shared" si="70"/>
        <v>182.74</v>
      </c>
      <c r="AD81">
        <f t="shared" si="70"/>
        <v>185.64</v>
      </c>
      <c r="AE81">
        <f t="shared" si="70"/>
        <v>188.5</v>
      </c>
      <c r="AF81">
        <f t="shared" si="70"/>
        <v>191.32</v>
      </c>
      <c r="AG81">
        <f t="shared" si="64"/>
        <v>194.1</v>
      </c>
      <c r="AH81">
        <f t="shared" si="64"/>
        <v>196.84</v>
      </c>
      <c r="AI81">
        <f t="shared" si="64"/>
        <v>199.54</v>
      </c>
      <c r="AJ81">
        <f t="shared" si="64"/>
        <v>202.2</v>
      </c>
      <c r="AK81">
        <f t="shared" si="64"/>
        <v>204.82</v>
      </c>
      <c r="AL81">
        <f t="shared" si="64"/>
        <v>207.4</v>
      </c>
      <c r="AM81">
        <f t="shared" si="64"/>
        <v>209.94</v>
      </c>
      <c r="AN81">
        <f t="shared" si="64"/>
        <v>212.44</v>
      </c>
      <c r="AO81">
        <f t="shared" si="64"/>
        <v>214.9</v>
      </c>
      <c r="AP81">
        <f t="shared" si="64"/>
        <v>217.32</v>
      </c>
      <c r="AQ81">
        <f t="shared" si="64"/>
        <v>219.7</v>
      </c>
      <c r="AR81">
        <f t="shared" si="64"/>
        <v>222.04</v>
      </c>
      <c r="AS81">
        <f t="shared" si="64"/>
        <v>224.34</v>
      </c>
      <c r="AT81">
        <f t="shared" si="64"/>
        <v>226.6</v>
      </c>
      <c r="AU81">
        <f t="shared" si="64"/>
        <v>228.82</v>
      </c>
      <c r="AV81">
        <f t="shared" si="64"/>
        <v>231</v>
      </c>
      <c r="AW81">
        <f t="shared" si="62"/>
        <v>233.14</v>
      </c>
      <c r="AX81">
        <f t="shared" si="62"/>
        <v>235.24</v>
      </c>
      <c r="AY81">
        <f t="shared" si="62"/>
        <v>237.3</v>
      </c>
      <c r="AZ81">
        <f t="shared" si="62"/>
        <v>239.32</v>
      </c>
      <c r="BA81">
        <f t="shared" si="62"/>
        <v>241.3</v>
      </c>
      <c r="BB81">
        <f t="shared" si="62"/>
        <v>243.24</v>
      </c>
      <c r="BC81">
        <f t="shared" si="62"/>
        <v>245.14</v>
      </c>
      <c r="BD81">
        <f t="shared" si="62"/>
        <v>247</v>
      </c>
      <c r="BE81">
        <f t="shared" si="62"/>
        <v>248.82</v>
      </c>
      <c r="BF81">
        <f t="shared" si="62"/>
        <v>250.6</v>
      </c>
      <c r="BG81">
        <f t="shared" si="62"/>
        <v>252.34</v>
      </c>
      <c r="BH81">
        <f t="shared" si="62"/>
        <v>254.04</v>
      </c>
      <c r="BI81">
        <f t="shared" si="62"/>
        <v>255.7</v>
      </c>
      <c r="BJ81">
        <f t="shared" si="62"/>
        <v>257.32</v>
      </c>
      <c r="BK81">
        <f t="shared" si="62"/>
        <v>258.89999999999998</v>
      </c>
      <c r="BL81">
        <f t="shared" si="39"/>
        <v>260.44</v>
      </c>
      <c r="BM81">
        <f t="shared" si="65"/>
        <v>261.94</v>
      </c>
      <c r="BN81">
        <f t="shared" si="65"/>
        <v>263.39999999999998</v>
      </c>
      <c r="BO81">
        <f t="shared" si="65"/>
        <v>264.82</v>
      </c>
      <c r="BP81">
        <f t="shared" si="65"/>
        <v>266.2</v>
      </c>
      <c r="BQ81">
        <f t="shared" si="65"/>
        <v>267.53999999999996</v>
      </c>
      <c r="BR81">
        <f t="shared" si="65"/>
        <v>268.84000000000003</v>
      </c>
      <c r="BS81">
        <f t="shared" si="65"/>
        <v>270.10000000000002</v>
      </c>
      <c r="BT81">
        <f t="shared" si="65"/>
        <v>271.32</v>
      </c>
      <c r="BU81">
        <f t="shared" si="65"/>
        <v>272.5</v>
      </c>
      <c r="BV81">
        <f t="shared" si="65"/>
        <v>273.64</v>
      </c>
      <c r="BW81">
        <f t="shared" si="65"/>
        <v>274.74</v>
      </c>
      <c r="BX81">
        <f t="shared" si="65"/>
        <v>275.8</v>
      </c>
      <c r="BY81">
        <f t="shared" si="65"/>
        <v>276.82</v>
      </c>
      <c r="BZ81">
        <f t="shared" si="65"/>
        <v>277.8</v>
      </c>
      <c r="CA81">
        <f t="shared" si="65"/>
        <v>278.74</v>
      </c>
      <c r="CB81">
        <f t="shared" si="65"/>
        <v>279.64</v>
      </c>
      <c r="CC81">
        <f t="shared" si="63"/>
        <v>280.5</v>
      </c>
      <c r="CD81">
        <f t="shared" si="63"/>
        <v>281.32</v>
      </c>
      <c r="CE81">
        <f t="shared" si="63"/>
        <v>282.10000000000002</v>
      </c>
      <c r="CF81">
        <f t="shared" si="63"/>
        <v>282.84000000000003</v>
      </c>
      <c r="CG81">
        <f t="shared" si="63"/>
        <v>283.53999999999996</v>
      </c>
      <c r="CH81">
        <f t="shared" si="63"/>
        <v>284.2</v>
      </c>
      <c r="CI81">
        <f t="shared" si="67"/>
        <v>284.82</v>
      </c>
      <c r="CJ81">
        <f t="shared" si="67"/>
        <v>285.39999999999998</v>
      </c>
      <c r="CK81">
        <f t="shared" si="67"/>
        <v>285.94</v>
      </c>
      <c r="CL81">
        <f t="shared" si="67"/>
        <v>286.44</v>
      </c>
      <c r="CM81">
        <f t="shared" si="67"/>
        <v>286.89999999999998</v>
      </c>
      <c r="CN81">
        <f t="shared" si="67"/>
        <v>287.32</v>
      </c>
      <c r="CO81">
        <f t="shared" si="67"/>
        <v>287.7</v>
      </c>
      <c r="CP81">
        <f t="shared" si="67"/>
        <v>288.04000000000002</v>
      </c>
      <c r="CQ81">
        <f t="shared" si="67"/>
        <v>288.33999999999997</v>
      </c>
      <c r="CR81">
        <f t="shared" si="67"/>
        <v>288.60000000000002</v>
      </c>
      <c r="CS81">
        <f t="shared" si="67"/>
        <v>288.82</v>
      </c>
      <c r="CT81">
        <f t="shared" si="67"/>
        <v>289</v>
      </c>
      <c r="CU81">
        <f t="shared" si="67"/>
        <v>289.14</v>
      </c>
      <c r="CV81">
        <f t="shared" si="67"/>
        <v>289.24</v>
      </c>
      <c r="CW81">
        <f t="shared" si="67"/>
        <v>289.29999999999995</v>
      </c>
      <c r="CX81">
        <f t="shared" si="67"/>
        <v>289.32</v>
      </c>
      <c r="CY81">
        <f t="shared" si="66"/>
        <v>289.3</v>
      </c>
      <c r="CZ81">
        <f t="shared" si="66"/>
        <v>289.24</v>
      </c>
      <c r="DA81">
        <f t="shared" si="66"/>
        <v>289.14</v>
      </c>
      <c r="DB81">
        <f t="shared" si="66"/>
        <v>289</v>
      </c>
      <c r="DC81">
        <f t="shared" si="66"/>
        <v>288.82</v>
      </c>
      <c r="DD81">
        <f t="shared" si="44"/>
        <v>288.60000000000002</v>
      </c>
      <c r="DE81">
        <f t="shared" si="44"/>
        <v>288.34000000000003</v>
      </c>
      <c r="DF81">
        <f t="shared" si="44"/>
        <v>288.03999999999996</v>
      </c>
      <c r="DG81">
        <f t="shared" ref="DG81:DV117" si="73">-2*((DG$8-5)^2)-2*(($A81-5)^2)+20*DG$8+20*$A81+5</f>
        <v>287.7</v>
      </c>
      <c r="DH81">
        <f t="shared" si="73"/>
        <v>287.32</v>
      </c>
      <c r="DI81">
        <f t="shared" si="73"/>
        <v>286.89999999999998</v>
      </c>
      <c r="DJ81">
        <f t="shared" si="73"/>
        <v>286.44</v>
      </c>
      <c r="DK81">
        <f t="shared" si="73"/>
        <v>285.93999999999994</v>
      </c>
      <c r="DL81">
        <f t="shared" si="73"/>
        <v>285.39999999999998</v>
      </c>
      <c r="DM81">
        <f t="shared" si="73"/>
        <v>284.82</v>
      </c>
      <c r="DN81">
        <f t="shared" si="73"/>
        <v>284.2</v>
      </c>
      <c r="DO81">
        <f t="shared" si="73"/>
        <v>283.54000000000002</v>
      </c>
      <c r="DP81">
        <f t="shared" si="73"/>
        <v>282.83999999999997</v>
      </c>
      <c r="DQ81">
        <f t="shared" si="73"/>
        <v>282.09999999999997</v>
      </c>
      <c r="DR81">
        <f t="shared" si="73"/>
        <v>281.32</v>
      </c>
      <c r="DS81">
        <f t="shared" si="73"/>
        <v>280.5</v>
      </c>
      <c r="DT81">
        <f t="shared" si="73"/>
        <v>279.64</v>
      </c>
      <c r="DU81">
        <f t="shared" si="73"/>
        <v>278.73999999999995</v>
      </c>
      <c r="DV81">
        <f t="shared" si="73"/>
        <v>277.79999999999995</v>
      </c>
      <c r="DW81">
        <f t="shared" si="71"/>
        <v>276.82</v>
      </c>
      <c r="DX81">
        <f t="shared" si="71"/>
        <v>275.8</v>
      </c>
      <c r="DY81">
        <f t="shared" si="71"/>
        <v>274.74</v>
      </c>
      <c r="DZ81">
        <f t="shared" si="71"/>
        <v>273.64</v>
      </c>
      <c r="EA81">
        <f t="shared" si="57"/>
        <v>272.5</v>
      </c>
      <c r="EB81">
        <f t="shared" si="57"/>
        <v>271.32</v>
      </c>
      <c r="EC81">
        <f t="shared" si="57"/>
        <v>270.10000000000002</v>
      </c>
      <c r="ED81">
        <f t="shared" si="57"/>
        <v>268.84000000000003</v>
      </c>
      <c r="EE81">
        <f t="shared" si="57"/>
        <v>267.53999999999996</v>
      </c>
      <c r="EF81">
        <f t="shared" si="57"/>
        <v>266.2</v>
      </c>
      <c r="EG81">
        <f t="shared" si="57"/>
        <v>264.82</v>
      </c>
      <c r="EH81">
        <f t="shared" si="57"/>
        <v>263.39999999999998</v>
      </c>
      <c r="EI81">
        <f t="shared" si="57"/>
        <v>261.94000000000005</v>
      </c>
      <c r="EJ81">
        <f t="shared" si="57"/>
        <v>260.43999999999994</v>
      </c>
      <c r="EK81">
        <f t="shared" si="61"/>
        <v>258.89999999999998</v>
      </c>
      <c r="EL81">
        <f t="shared" si="61"/>
        <v>257.32</v>
      </c>
      <c r="EM81">
        <f t="shared" si="61"/>
        <v>255.70000000000002</v>
      </c>
      <c r="EN81">
        <f t="shared" si="61"/>
        <v>254.04000000000002</v>
      </c>
      <c r="EO81">
        <f t="shared" si="61"/>
        <v>252.33999999999997</v>
      </c>
      <c r="EP81">
        <f t="shared" si="61"/>
        <v>250.59999999999997</v>
      </c>
      <c r="EQ81">
        <f t="shared" si="61"/>
        <v>248.82</v>
      </c>
      <c r="ER81">
        <f t="shared" si="61"/>
        <v>247</v>
      </c>
      <c r="ES81">
        <f t="shared" si="61"/>
        <v>245.14000000000001</v>
      </c>
      <c r="ET81">
        <f t="shared" si="69"/>
        <v>243.23999999999995</v>
      </c>
      <c r="EU81">
        <f t="shared" si="69"/>
        <v>241.29999999999998</v>
      </c>
      <c r="EV81">
        <f t="shared" si="69"/>
        <v>239.32</v>
      </c>
      <c r="EW81">
        <f t="shared" si="69"/>
        <v>237.3</v>
      </c>
      <c r="EX81">
        <f t="shared" si="69"/>
        <v>235.24</v>
      </c>
      <c r="EY81">
        <f t="shared" si="69"/>
        <v>233.13999999999996</v>
      </c>
      <c r="EZ81">
        <f t="shared" si="69"/>
        <v>230.99999999999997</v>
      </c>
      <c r="FA81">
        <f t="shared" si="69"/>
        <v>228.82</v>
      </c>
      <c r="FB81">
        <f t="shared" si="69"/>
        <v>226.6</v>
      </c>
      <c r="FC81">
        <f t="shared" si="69"/>
        <v>224.34000000000003</v>
      </c>
      <c r="FD81">
        <f t="shared" si="69"/>
        <v>222.03999999999996</v>
      </c>
      <c r="FE81">
        <f t="shared" si="69"/>
        <v>219.7</v>
      </c>
      <c r="FF81">
        <f t="shared" si="69"/>
        <v>217.32</v>
      </c>
      <c r="FG81">
        <f t="shared" si="69"/>
        <v>214.89999999999992</v>
      </c>
      <c r="FH81">
        <f t="shared" si="69"/>
        <v>212.44000000000005</v>
      </c>
      <c r="FI81">
        <f t="shared" si="69"/>
        <v>209.94</v>
      </c>
      <c r="FJ81">
        <f t="shared" si="68"/>
        <v>207.40000000000003</v>
      </c>
      <c r="FK81">
        <f t="shared" si="68"/>
        <v>204.82</v>
      </c>
      <c r="FL81">
        <f t="shared" si="68"/>
        <v>202.19999999999993</v>
      </c>
      <c r="FM81">
        <f t="shared" si="68"/>
        <v>199.54000000000002</v>
      </c>
      <c r="FN81">
        <f t="shared" si="68"/>
        <v>196.83999999999997</v>
      </c>
      <c r="FO81">
        <f t="shared" si="58"/>
        <v>194.10000000000008</v>
      </c>
      <c r="FP81">
        <f t="shared" si="58"/>
        <v>191.32</v>
      </c>
      <c r="FQ81">
        <f t="shared" si="58"/>
        <v>188.49999999999994</v>
      </c>
      <c r="FR81">
        <f t="shared" si="58"/>
        <v>185.64000000000004</v>
      </c>
      <c r="FS81">
        <f t="shared" si="58"/>
        <v>182.73999999999995</v>
      </c>
      <c r="FT81">
        <f t="shared" si="55"/>
        <v>179.80000000000007</v>
      </c>
      <c r="FU81">
        <f t="shared" ref="FU81:GJ96" si="74">-2*((FU$8-5)^2)-2*(($A81-5)^2)+20*FU$8+20*$A81+5</f>
        <v>176.82</v>
      </c>
      <c r="FV81">
        <f t="shared" si="74"/>
        <v>173.7999999999999</v>
      </c>
      <c r="FW81">
        <f t="shared" si="74"/>
        <v>170.74</v>
      </c>
      <c r="FX81">
        <f t="shared" si="74"/>
        <v>167.63999999999993</v>
      </c>
      <c r="FY81">
        <f t="shared" si="74"/>
        <v>164.50000000000006</v>
      </c>
      <c r="FZ81">
        <f t="shared" si="74"/>
        <v>161.32</v>
      </c>
      <c r="GA81">
        <f t="shared" si="74"/>
        <v>158.09999999999991</v>
      </c>
      <c r="GB81">
        <f t="shared" si="74"/>
        <v>154.84000000000003</v>
      </c>
      <c r="GC81">
        <f t="shared" si="74"/>
        <v>151.53999999999996</v>
      </c>
      <c r="GD81">
        <f t="shared" si="74"/>
        <v>148.20000000000005</v>
      </c>
      <c r="GE81">
        <f t="shared" si="74"/>
        <v>144.82</v>
      </c>
      <c r="GF81">
        <f t="shared" si="74"/>
        <v>141.39999999999992</v>
      </c>
      <c r="GG81">
        <f t="shared" si="74"/>
        <v>137.94000000000005</v>
      </c>
      <c r="GH81">
        <f t="shared" si="74"/>
        <v>134.43999999999994</v>
      </c>
      <c r="GI81">
        <f t="shared" si="74"/>
        <v>130.90000000000009</v>
      </c>
      <c r="GJ81">
        <f t="shared" si="74"/>
        <v>127.32</v>
      </c>
      <c r="GK81">
        <f t="shared" si="42"/>
        <v>123.69999999999993</v>
      </c>
      <c r="GL81">
        <f t="shared" si="42"/>
        <v>120.04000000000002</v>
      </c>
      <c r="GM81">
        <f t="shared" si="42"/>
        <v>116.33999999999997</v>
      </c>
      <c r="GN81">
        <f t="shared" si="42"/>
        <v>112.60000000000008</v>
      </c>
      <c r="GO81">
        <f t="shared" si="42"/>
        <v>108.82</v>
      </c>
      <c r="GP81">
        <f t="shared" si="42"/>
        <v>104.99999999999989</v>
      </c>
      <c r="GQ81">
        <f t="shared" si="42"/>
        <v>101.14000000000004</v>
      </c>
      <c r="GR81">
        <f t="shared" si="42"/>
        <v>97.239999999999952</v>
      </c>
      <c r="GS81">
        <f t="shared" si="42"/>
        <v>93.300000000000068</v>
      </c>
      <c r="GT81">
        <f t="shared" si="42"/>
        <v>89.32</v>
      </c>
    </row>
    <row r="82" spans="1:202" x14ac:dyDescent="0.3">
      <c r="A82">
        <v>7.3</v>
      </c>
      <c r="B82">
        <f t="shared" si="72"/>
        <v>90.42</v>
      </c>
      <c r="C82">
        <f t="shared" si="72"/>
        <v>94.399999999999991</v>
      </c>
      <c r="D82">
        <f t="shared" si="72"/>
        <v>98.34</v>
      </c>
      <c r="E82">
        <f t="shared" si="72"/>
        <v>102.24</v>
      </c>
      <c r="F82">
        <f t="shared" si="72"/>
        <v>106.10000000000001</v>
      </c>
      <c r="G82">
        <f t="shared" si="72"/>
        <v>109.92</v>
      </c>
      <c r="H82">
        <f t="shared" si="72"/>
        <v>113.69999999999999</v>
      </c>
      <c r="I82">
        <f t="shared" si="72"/>
        <v>117.44</v>
      </c>
      <c r="J82">
        <f t="shared" si="72"/>
        <v>121.14</v>
      </c>
      <c r="K82">
        <f t="shared" si="72"/>
        <v>124.80000000000001</v>
      </c>
      <c r="L82">
        <f t="shared" si="72"/>
        <v>128.42000000000002</v>
      </c>
      <c r="M82">
        <f t="shared" si="72"/>
        <v>132</v>
      </c>
      <c r="N82">
        <f t="shared" si="72"/>
        <v>135.54000000000002</v>
      </c>
      <c r="O82">
        <f t="shared" si="72"/>
        <v>139.04</v>
      </c>
      <c r="P82">
        <f t="shared" si="72"/>
        <v>142.5</v>
      </c>
      <c r="Q82">
        <f t="shared" si="72"/>
        <v>145.92000000000002</v>
      </c>
      <c r="R82">
        <f t="shared" si="70"/>
        <v>149.30000000000001</v>
      </c>
      <c r="S82">
        <f t="shared" si="70"/>
        <v>152.63999999999999</v>
      </c>
      <c r="T82">
        <f t="shared" si="70"/>
        <v>155.94</v>
      </c>
      <c r="U82">
        <f t="shared" si="70"/>
        <v>159.19999999999999</v>
      </c>
      <c r="V82">
        <f t="shared" si="70"/>
        <v>162.42000000000002</v>
      </c>
      <c r="W82">
        <f t="shared" si="70"/>
        <v>165.6</v>
      </c>
      <c r="X82">
        <f t="shared" si="70"/>
        <v>168.74</v>
      </c>
      <c r="Y82">
        <f t="shared" si="70"/>
        <v>171.84</v>
      </c>
      <c r="Z82">
        <f t="shared" si="70"/>
        <v>174.9</v>
      </c>
      <c r="AA82">
        <f t="shared" si="70"/>
        <v>177.92000000000002</v>
      </c>
      <c r="AB82">
        <f t="shared" si="70"/>
        <v>180.9</v>
      </c>
      <c r="AC82">
        <f t="shared" si="70"/>
        <v>183.84</v>
      </c>
      <c r="AD82">
        <f t="shared" si="70"/>
        <v>186.74</v>
      </c>
      <c r="AE82">
        <f t="shared" si="70"/>
        <v>189.6</v>
      </c>
      <c r="AF82">
        <f t="shared" si="70"/>
        <v>192.42000000000002</v>
      </c>
      <c r="AG82">
        <f t="shared" si="64"/>
        <v>195.2</v>
      </c>
      <c r="AH82">
        <f t="shared" si="64"/>
        <v>197.94</v>
      </c>
      <c r="AI82">
        <f t="shared" si="64"/>
        <v>200.64</v>
      </c>
      <c r="AJ82">
        <f t="shared" si="64"/>
        <v>203.3</v>
      </c>
      <c r="AK82">
        <f t="shared" si="64"/>
        <v>205.92000000000002</v>
      </c>
      <c r="AL82">
        <f t="shared" si="64"/>
        <v>208.5</v>
      </c>
      <c r="AM82">
        <f t="shared" si="64"/>
        <v>211.04000000000002</v>
      </c>
      <c r="AN82">
        <f t="shared" si="64"/>
        <v>213.54</v>
      </c>
      <c r="AO82">
        <f t="shared" si="64"/>
        <v>216</v>
      </c>
      <c r="AP82">
        <f t="shared" si="64"/>
        <v>218.42000000000002</v>
      </c>
      <c r="AQ82">
        <f t="shared" si="64"/>
        <v>220.8</v>
      </c>
      <c r="AR82">
        <f t="shared" si="64"/>
        <v>223.14</v>
      </c>
      <c r="AS82">
        <f t="shared" si="64"/>
        <v>225.44</v>
      </c>
      <c r="AT82">
        <f t="shared" si="64"/>
        <v>227.7</v>
      </c>
      <c r="AU82">
        <f t="shared" si="64"/>
        <v>229.92000000000002</v>
      </c>
      <c r="AV82">
        <f t="shared" si="64"/>
        <v>232.1</v>
      </c>
      <c r="AW82">
        <f t="shared" si="62"/>
        <v>234.24</v>
      </c>
      <c r="AX82">
        <f t="shared" si="62"/>
        <v>236.34</v>
      </c>
      <c r="AY82">
        <f t="shared" si="62"/>
        <v>238.4</v>
      </c>
      <c r="AZ82">
        <f t="shared" si="62"/>
        <v>240.42000000000002</v>
      </c>
      <c r="BA82">
        <f t="shared" si="62"/>
        <v>242.4</v>
      </c>
      <c r="BB82">
        <f t="shared" si="62"/>
        <v>244.34</v>
      </c>
      <c r="BC82">
        <f t="shared" si="62"/>
        <v>246.24</v>
      </c>
      <c r="BD82">
        <f t="shared" si="62"/>
        <v>248.1</v>
      </c>
      <c r="BE82">
        <f t="shared" si="62"/>
        <v>249.92000000000002</v>
      </c>
      <c r="BF82">
        <f t="shared" si="62"/>
        <v>251.7</v>
      </c>
      <c r="BG82">
        <f t="shared" si="62"/>
        <v>253.44</v>
      </c>
      <c r="BH82">
        <f t="shared" si="62"/>
        <v>255.14</v>
      </c>
      <c r="BI82">
        <f t="shared" si="62"/>
        <v>256.8</v>
      </c>
      <c r="BJ82">
        <f t="shared" si="62"/>
        <v>258.42</v>
      </c>
      <c r="BK82">
        <f t="shared" si="62"/>
        <v>260</v>
      </c>
      <c r="BL82">
        <f t="shared" ref="BL82:CA100" si="75">-2*((BL$8-5)^2)-2*(($A82-5)^2)+20*BL$8+20*$A82+5</f>
        <v>261.54000000000002</v>
      </c>
      <c r="BM82">
        <f t="shared" si="75"/>
        <v>263.04000000000002</v>
      </c>
      <c r="BN82">
        <f t="shared" si="75"/>
        <v>264.5</v>
      </c>
      <c r="BO82">
        <f t="shared" si="65"/>
        <v>265.92</v>
      </c>
      <c r="BP82">
        <f t="shared" si="65"/>
        <v>267.3</v>
      </c>
      <c r="BQ82">
        <f t="shared" si="65"/>
        <v>268.64</v>
      </c>
      <c r="BR82">
        <f t="shared" si="65"/>
        <v>269.94</v>
      </c>
      <c r="BS82">
        <f t="shared" si="65"/>
        <v>271.2</v>
      </c>
      <c r="BT82">
        <f t="shared" si="65"/>
        <v>272.42</v>
      </c>
      <c r="BU82">
        <f t="shared" si="65"/>
        <v>273.60000000000002</v>
      </c>
      <c r="BV82">
        <f t="shared" si="65"/>
        <v>274.74</v>
      </c>
      <c r="BW82">
        <f t="shared" si="65"/>
        <v>275.84000000000003</v>
      </c>
      <c r="BX82">
        <f t="shared" si="65"/>
        <v>276.89999999999998</v>
      </c>
      <c r="BY82">
        <f t="shared" si="65"/>
        <v>277.92</v>
      </c>
      <c r="BZ82">
        <f t="shared" si="65"/>
        <v>278.89999999999998</v>
      </c>
      <c r="CA82">
        <f t="shared" si="65"/>
        <v>279.84000000000003</v>
      </c>
      <c r="CB82">
        <f t="shared" si="65"/>
        <v>280.74</v>
      </c>
      <c r="CC82">
        <f t="shared" si="63"/>
        <v>281.60000000000002</v>
      </c>
      <c r="CD82">
        <f t="shared" si="63"/>
        <v>282.42</v>
      </c>
      <c r="CE82">
        <f t="shared" si="63"/>
        <v>283.20000000000005</v>
      </c>
      <c r="CF82">
        <f t="shared" si="63"/>
        <v>283.94</v>
      </c>
      <c r="CG82">
        <f t="shared" si="63"/>
        <v>284.64</v>
      </c>
      <c r="CH82">
        <f t="shared" si="63"/>
        <v>285.3</v>
      </c>
      <c r="CI82">
        <f t="shared" si="67"/>
        <v>285.92</v>
      </c>
      <c r="CJ82">
        <f t="shared" si="67"/>
        <v>286.5</v>
      </c>
      <c r="CK82">
        <f t="shared" si="67"/>
        <v>287.04000000000002</v>
      </c>
      <c r="CL82">
        <f t="shared" si="67"/>
        <v>287.53999999999996</v>
      </c>
      <c r="CM82">
        <f t="shared" si="67"/>
        <v>288</v>
      </c>
      <c r="CN82">
        <f t="shared" si="67"/>
        <v>288.42</v>
      </c>
      <c r="CO82">
        <f t="shared" si="67"/>
        <v>288.8</v>
      </c>
      <c r="CP82">
        <f t="shared" si="67"/>
        <v>289.14</v>
      </c>
      <c r="CQ82">
        <f t="shared" si="67"/>
        <v>289.44</v>
      </c>
      <c r="CR82">
        <f t="shared" si="67"/>
        <v>289.7</v>
      </c>
      <c r="CS82">
        <f t="shared" si="67"/>
        <v>289.92</v>
      </c>
      <c r="CT82">
        <f t="shared" si="67"/>
        <v>290.10000000000002</v>
      </c>
      <c r="CU82">
        <f t="shared" si="67"/>
        <v>290.24</v>
      </c>
      <c r="CV82">
        <f t="shared" si="67"/>
        <v>290.33999999999997</v>
      </c>
      <c r="CW82">
        <f t="shared" si="67"/>
        <v>290.39999999999998</v>
      </c>
      <c r="CX82">
        <f t="shared" si="67"/>
        <v>290.42</v>
      </c>
      <c r="CY82">
        <f t="shared" si="66"/>
        <v>290.39999999999998</v>
      </c>
      <c r="CZ82">
        <f t="shared" si="66"/>
        <v>290.34000000000003</v>
      </c>
      <c r="DA82">
        <f t="shared" si="66"/>
        <v>290.24</v>
      </c>
      <c r="DB82">
        <f t="shared" si="66"/>
        <v>290.10000000000002</v>
      </c>
      <c r="DC82">
        <f t="shared" si="66"/>
        <v>289.92</v>
      </c>
      <c r="DD82">
        <f t="shared" si="44"/>
        <v>289.70000000000005</v>
      </c>
      <c r="DE82">
        <f t="shared" si="44"/>
        <v>289.44</v>
      </c>
      <c r="DF82">
        <f t="shared" ref="DF82:DU117" si="76">-2*((DF$8-5)^2)-2*(($A82-5)^2)+20*DF$8+20*$A82+5</f>
        <v>289.14</v>
      </c>
      <c r="DG82">
        <f t="shared" si="76"/>
        <v>288.8</v>
      </c>
      <c r="DH82">
        <f t="shared" si="76"/>
        <v>288.42</v>
      </c>
      <c r="DI82">
        <f t="shared" si="76"/>
        <v>288</v>
      </c>
      <c r="DJ82">
        <f t="shared" si="76"/>
        <v>287.54000000000002</v>
      </c>
      <c r="DK82">
        <f t="shared" si="76"/>
        <v>287.03999999999996</v>
      </c>
      <c r="DL82">
        <f t="shared" si="76"/>
        <v>286.5</v>
      </c>
      <c r="DM82">
        <f t="shared" si="76"/>
        <v>285.92</v>
      </c>
      <c r="DN82">
        <f t="shared" si="76"/>
        <v>285.3</v>
      </c>
      <c r="DO82">
        <f t="shared" si="76"/>
        <v>284.64</v>
      </c>
      <c r="DP82">
        <f t="shared" si="76"/>
        <v>283.94</v>
      </c>
      <c r="DQ82">
        <f t="shared" si="76"/>
        <v>283.2</v>
      </c>
      <c r="DR82">
        <f t="shared" si="76"/>
        <v>282.42</v>
      </c>
      <c r="DS82">
        <f t="shared" si="76"/>
        <v>281.60000000000002</v>
      </c>
      <c r="DT82">
        <f t="shared" si="76"/>
        <v>280.74</v>
      </c>
      <c r="DU82">
        <f t="shared" si="76"/>
        <v>279.83999999999997</v>
      </c>
      <c r="DV82">
        <f t="shared" si="73"/>
        <v>278.89999999999998</v>
      </c>
      <c r="DW82">
        <f t="shared" si="71"/>
        <v>277.92</v>
      </c>
      <c r="DX82">
        <f t="shared" si="71"/>
        <v>276.89999999999998</v>
      </c>
      <c r="DY82">
        <f t="shared" si="71"/>
        <v>275.84000000000003</v>
      </c>
      <c r="DZ82">
        <f t="shared" si="71"/>
        <v>274.74</v>
      </c>
      <c r="EA82">
        <f t="shared" si="57"/>
        <v>273.60000000000002</v>
      </c>
      <c r="EB82">
        <f t="shared" si="57"/>
        <v>272.42</v>
      </c>
      <c r="EC82">
        <f t="shared" si="57"/>
        <v>271.2</v>
      </c>
      <c r="ED82">
        <f t="shared" si="57"/>
        <v>269.94</v>
      </c>
      <c r="EE82">
        <f t="shared" si="57"/>
        <v>268.64</v>
      </c>
      <c r="EF82">
        <f t="shared" si="57"/>
        <v>267.3</v>
      </c>
      <c r="EG82">
        <f t="shared" si="57"/>
        <v>265.92</v>
      </c>
      <c r="EH82">
        <f t="shared" si="57"/>
        <v>264.5</v>
      </c>
      <c r="EI82">
        <f t="shared" si="57"/>
        <v>263.04000000000002</v>
      </c>
      <c r="EJ82">
        <f t="shared" si="57"/>
        <v>261.53999999999996</v>
      </c>
      <c r="EK82">
        <f t="shared" si="61"/>
        <v>260</v>
      </c>
      <c r="EL82">
        <f t="shared" si="61"/>
        <v>258.42</v>
      </c>
      <c r="EM82">
        <f t="shared" si="61"/>
        <v>256.8</v>
      </c>
      <c r="EN82">
        <f t="shared" si="61"/>
        <v>255.14000000000004</v>
      </c>
      <c r="EO82">
        <f t="shared" si="61"/>
        <v>253.44</v>
      </c>
      <c r="EP82">
        <f t="shared" si="61"/>
        <v>251.7</v>
      </c>
      <c r="EQ82">
        <f t="shared" si="61"/>
        <v>249.92000000000002</v>
      </c>
      <c r="ER82">
        <f t="shared" si="61"/>
        <v>248.10000000000002</v>
      </c>
      <c r="ES82">
        <f t="shared" si="61"/>
        <v>246.24</v>
      </c>
      <c r="ET82">
        <f t="shared" si="69"/>
        <v>244.33999999999997</v>
      </c>
      <c r="EU82">
        <f t="shared" si="69"/>
        <v>242.39999999999998</v>
      </c>
      <c r="EV82">
        <f t="shared" si="69"/>
        <v>240.42000000000002</v>
      </c>
      <c r="EW82">
        <f t="shared" si="69"/>
        <v>238.40000000000003</v>
      </c>
      <c r="EX82">
        <f t="shared" si="69"/>
        <v>236.34000000000003</v>
      </c>
      <c r="EY82">
        <f t="shared" si="69"/>
        <v>234.23999999999995</v>
      </c>
      <c r="EZ82">
        <f t="shared" si="69"/>
        <v>232.09999999999997</v>
      </c>
      <c r="FA82">
        <f t="shared" si="69"/>
        <v>229.92000000000002</v>
      </c>
      <c r="FB82">
        <f t="shared" si="69"/>
        <v>227.7</v>
      </c>
      <c r="FC82">
        <f t="shared" si="69"/>
        <v>225.44000000000005</v>
      </c>
      <c r="FD82">
        <f t="shared" si="69"/>
        <v>223.14</v>
      </c>
      <c r="FE82">
        <f t="shared" si="69"/>
        <v>220.8</v>
      </c>
      <c r="FF82">
        <f t="shared" si="69"/>
        <v>218.42000000000002</v>
      </c>
      <c r="FG82">
        <f t="shared" si="69"/>
        <v>215.99999999999994</v>
      </c>
      <c r="FH82">
        <f t="shared" si="69"/>
        <v>213.54000000000002</v>
      </c>
      <c r="FI82">
        <f t="shared" si="69"/>
        <v>211.03999999999996</v>
      </c>
      <c r="FJ82">
        <f t="shared" si="68"/>
        <v>208.50000000000006</v>
      </c>
      <c r="FK82">
        <f t="shared" si="68"/>
        <v>205.92000000000002</v>
      </c>
      <c r="FL82">
        <f t="shared" si="68"/>
        <v>203.29999999999995</v>
      </c>
      <c r="FM82">
        <f t="shared" si="68"/>
        <v>200.64000000000004</v>
      </c>
      <c r="FN82">
        <f t="shared" si="68"/>
        <v>197.94</v>
      </c>
      <c r="FO82">
        <f t="shared" si="58"/>
        <v>195.2000000000001</v>
      </c>
      <c r="FP82">
        <f t="shared" si="58"/>
        <v>192.42000000000002</v>
      </c>
      <c r="FQ82">
        <f t="shared" si="58"/>
        <v>189.59999999999997</v>
      </c>
      <c r="FR82">
        <f t="shared" si="58"/>
        <v>186.74000000000007</v>
      </c>
      <c r="FS82">
        <f t="shared" si="58"/>
        <v>183.83999999999997</v>
      </c>
      <c r="FT82">
        <f t="shared" ref="FT82:GI97" si="77">-2*((FT$8-5)^2)-2*(($A82-5)^2)+20*FT$8+20*$A82+5</f>
        <v>180.90000000000009</v>
      </c>
      <c r="FU82">
        <f t="shared" si="77"/>
        <v>177.92000000000002</v>
      </c>
      <c r="FV82">
        <f t="shared" si="77"/>
        <v>174.89999999999992</v>
      </c>
      <c r="FW82">
        <f t="shared" si="77"/>
        <v>171.84000000000003</v>
      </c>
      <c r="FX82">
        <f t="shared" si="77"/>
        <v>168.73999999999995</v>
      </c>
      <c r="FY82">
        <f t="shared" si="77"/>
        <v>165.60000000000008</v>
      </c>
      <c r="FZ82">
        <f t="shared" si="77"/>
        <v>162.42000000000002</v>
      </c>
      <c r="GA82">
        <f t="shared" si="77"/>
        <v>159.19999999999993</v>
      </c>
      <c r="GB82">
        <f t="shared" si="77"/>
        <v>155.94000000000005</v>
      </c>
      <c r="GC82">
        <f t="shared" si="77"/>
        <v>152.63999999999999</v>
      </c>
      <c r="GD82">
        <f t="shared" si="77"/>
        <v>149.30000000000007</v>
      </c>
      <c r="GE82">
        <f t="shared" si="77"/>
        <v>145.92000000000002</v>
      </c>
      <c r="GF82">
        <f t="shared" si="77"/>
        <v>142.49999999999994</v>
      </c>
      <c r="GG82">
        <f t="shared" si="77"/>
        <v>139.04000000000008</v>
      </c>
      <c r="GH82">
        <f t="shared" si="77"/>
        <v>135.53999999999996</v>
      </c>
      <c r="GI82">
        <f t="shared" si="77"/>
        <v>132.00000000000011</v>
      </c>
      <c r="GJ82">
        <f t="shared" si="74"/>
        <v>128.42000000000002</v>
      </c>
      <c r="GK82">
        <f t="shared" si="42"/>
        <v>124.79999999999995</v>
      </c>
      <c r="GL82">
        <f t="shared" si="42"/>
        <v>121.14000000000004</v>
      </c>
      <c r="GM82">
        <f t="shared" si="42"/>
        <v>117.44</v>
      </c>
      <c r="GN82">
        <f t="shared" si="42"/>
        <v>113.7000000000001</v>
      </c>
      <c r="GO82">
        <f t="shared" si="42"/>
        <v>109.92000000000002</v>
      </c>
      <c r="GP82">
        <f t="shared" si="42"/>
        <v>106.09999999999991</v>
      </c>
      <c r="GQ82">
        <f t="shared" si="42"/>
        <v>102.24000000000007</v>
      </c>
      <c r="GR82">
        <f t="shared" si="42"/>
        <v>98.339999999999975</v>
      </c>
      <c r="GS82">
        <f t="shared" si="42"/>
        <v>94.400000000000091</v>
      </c>
      <c r="GT82">
        <f t="shared" si="42"/>
        <v>90.420000000000016</v>
      </c>
    </row>
    <row r="83" spans="1:202" x14ac:dyDescent="0.3">
      <c r="A83">
        <v>7.4</v>
      </c>
      <c r="B83">
        <f t="shared" si="72"/>
        <v>91.47999999999999</v>
      </c>
      <c r="C83">
        <f t="shared" si="72"/>
        <v>95.45999999999998</v>
      </c>
      <c r="D83">
        <f t="shared" si="72"/>
        <v>99.4</v>
      </c>
      <c r="E83">
        <f t="shared" si="72"/>
        <v>103.29999999999998</v>
      </c>
      <c r="F83">
        <f t="shared" si="72"/>
        <v>107.16</v>
      </c>
      <c r="G83">
        <f t="shared" si="72"/>
        <v>110.97999999999999</v>
      </c>
      <c r="H83">
        <f t="shared" si="72"/>
        <v>114.75999999999999</v>
      </c>
      <c r="I83">
        <f t="shared" si="72"/>
        <v>118.5</v>
      </c>
      <c r="J83">
        <f t="shared" si="72"/>
        <v>122.19999999999999</v>
      </c>
      <c r="K83">
        <f t="shared" si="72"/>
        <v>125.86</v>
      </c>
      <c r="L83">
        <f t="shared" si="72"/>
        <v>129.47999999999999</v>
      </c>
      <c r="M83">
        <f t="shared" si="72"/>
        <v>133.06</v>
      </c>
      <c r="N83">
        <f t="shared" si="72"/>
        <v>136.6</v>
      </c>
      <c r="O83">
        <f t="shared" si="72"/>
        <v>140.1</v>
      </c>
      <c r="P83">
        <f t="shared" si="72"/>
        <v>143.56</v>
      </c>
      <c r="Q83">
        <f t="shared" si="72"/>
        <v>146.97999999999999</v>
      </c>
      <c r="R83">
        <f t="shared" si="70"/>
        <v>150.36000000000001</v>
      </c>
      <c r="S83">
        <f t="shared" si="70"/>
        <v>153.69999999999999</v>
      </c>
      <c r="T83">
        <f t="shared" si="70"/>
        <v>157</v>
      </c>
      <c r="U83">
        <f t="shared" si="70"/>
        <v>160.26</v>
      </c>
      <c r="V83">
        <f t="shared" si="70"/>
        <v>163.47999999999999</v>
      </c>
      <c r="W83">
        <f t="shared" si="70"/>
        <v>166.66</v>
      </c>
      <c r="X83">
        <f t="shared" si="70"/>
        <v>169.8</v>
      </c>
      <c r="Y83">
        <f t="shared" si="70"/>
        <v>172.9</v>
      </c>
      <c r="Z83">
        <f t="shared" si="70"/>
        <v>175.95999999999998</v>
      </c>
      <c r="AA83">
        <f t="shared" si="70"/>
        <v>178.98</v>
      </c>
      <c r="AB83">
        <f t="shared" si="70"/>
        <v>181.96</v>
      </c>
      <c r="AC83">
        <f t="shared" si="70"/>
        <v>184.9</v>
      </c>
      <c r="AD83">
        <f t="shared" si="70"/>
        <v>187.8</v>
      </c>
      <c r="AE83">
        <f t="shared" si="70"/>
        <v>190.66</v>
      </c>
      <c r="AF83">
        <f t="shared" si="70"/>
        <v>193.48</v>
      </c>
      <c r="AG83">
        <f t="shared" si="64"/>
        <v>196.26</v>
      </c>
      <c r="AH83">
        <f t="shared" si="64"/>
        <v>199</v>
      </c>
      <c r="AI83">
        <f t="shared" si="64"/>
        <v>201.7</v>
      </c>
      <c r="AJ83">
        <f t="shared" si="64"/>
        <v>204.36</v>
      </c>
      <c r="AK83">
        <f t="shared" si="64"/>
        <v>206.98</v>
      </c>
      <c r="AL83">
        <f t="shared" si="64"/>
        <v>209.56</v>
      </c>
      <c r="AM83">
        <f t="shared" si="64"/>
        <v>212.1</v>
      </c>
      <c r="AN83">
        <f t="shared" si="64"/>
        <v>214.6</v>
      </c>
      <c r="AO83">
        <f t="shared" si="64"/>
        <v>217.06</v>
      </c>
      <c r="AP83">
        <f t="shared" si="64"/>
        <v>219.48</v>
      </c>
      <c r="AQ83">
        <f t="shared" si="64"/>
        <v>221.86</v>
      </c>
      <c r="AR83">
        <f t="shared" si="64"/>
        <v>224.2</v>
      </c>
      <c r="AS83">
        <f t="shared" si="64"/>
        <v>226.5</v>
      </c>
      <c r="AT83">
        <f t="shared" si="64"/>
        <v>228.76</v>
      </c>
      <c r="AU83">
        <f t="shared" si="64"/>
        <v>230.98</v>
      </c>
      <c r="AV83">
        <f t="shared" ref="AV83:BK98" si="78">-2*((AV$8-5)^2)-2*(($A83-5)^2)+20*AV$8+20*$A83+5</f>
        <v>233.16</v>
      </c>
      <c r="AW83">
        <f t="shared" si="78"/>
        <v>235.3</v>
      </c>
      <c r="AX83">
        <f t="shared" si="78"/>
        <v>237.39999999999998</v>
      </c>
      <c r="AY83">
        <f t="shared" si="78"/>
        <v>239.45999999999998</v>
      </c>
      <c r="AZ83">
        <f t="shared" si="78"/>
        <v>241.48</v>
      </c>
      <c r="BA83">
        <f t="shared" si="78"/>
        <v>243.45999999999998</v>
      </c>
      <c r="BB83">
        <f t="shared" si="78"/>
        <v>245.39999999999998</v>
      </c>
      <c r="BC83">
        <f t="shared" si="78"/>
        <v>247.3</v>
      </c>
      <c r="BD83">
        <f t="shared" si="78"/>
        <v>249.16</v>
      </c>
      <c r="BE83">
        <f t="shared" si="78"/>
        <v>250.98</v>
      </c>
      <c r="BF83">
        <f t="shared" si="78"/>
        <v>252.76</v>
      </c>
      <c r="BG83">
        <f t="shared" si="78"/>
        <v>254.5</v>
      </c>
      <c r="BH83">
        <f t="shared" si="78"/>
        <v>256.2</v>
      </c>
      <c r="BI83">
        <f t="shared" si="78"/>
        <v>257.86</v>
      </c>
      <c r="BJ83">
        <f t="shared" si="78"/>
        <v>259.48</v>
      </c>
      <c r="BK83">
        <f t="shared" si="78"/>
        <v>261.06</v>
      </c>
      <c r="BL83">
        <f t="shared" si="75"/>
        <v>262.60000000000002</v>
      </c>
      <c r="BM83">
        <f t="shared" si="75"/>
        <v>264.10000000000002</v>
      </c>
      <c r="BN83">
        <f t="shared" si="75"/>
        <v>265.56</v>
      </c>
      <c r="BO83">
        <f t="shared" si="65"/>
        <v>266.98</v>
      </c>
      <c r="BP83">
        <f t="shared" si="65"/>
        <v>268.36</v>
      </c>
      <c r="BQ83">
        <f t="shared" si="65"/>
        <v>269.7</v>
      </c>
      <c r="BR83">
        <f t="shared" si="65"/>
        <v>271</v>
      </c>
      <c r="BS83">
        <f t="shared" si="65"/>
        <v>272.26</v>
      </c>
      <c r="BT83">
        <f t="shared" si="65"/>
        <v>273.48</v>
      </c>
      <c r="BU83">
        <f t="shared" si="65"/>
        <v>274.65999999999997</v>
      </c>
      <c r="BV83">
        <f t="shared" si="65"/>
        <v>275.8</v>
      </c>
      <c r="BW83">
        <f t="shared" si="65"/>
        <v>276.89999999999998</v>
      </c>
      <c r="BX83">
        <f t="shared" si="65"/>
        <v>277.95999999999998</v>
      </c>
      <c r="BY83">
        <f t="shared" si="65"/>
        <v>278.98</v>
      </c>
      <c r="BZ83">
        <f t="shared" si="65"/>
        <v>279.96000000000004</v>
      </c>
      <c r="CA83">
        <f t="shared" si="65"/>
        <v>280.89999999999998</v>
      </c>
      <c r="CB83">
        <f t="shared" si="65"/>
        <v>281.8</v>
      </c>
      <c r="CC83">
        <f t="shared" si="63"/>
        <v>282.65999999999997</v>
      </c>
      <c r="CD83">
        <f t="shared" si="63"/>
        <v>283.48</v>
      </c>
      <c r="CE83">
        <f t="shared" si="63"/>
        <v>284.26</v>
      </c>
      <c r="CF83">
        <f t="shared" si="63"/>
        <v>285</v>
      </c>
      <c r="CG83">
        <f t="shared" si="63"/>
        <v>285.7</v>
      </c>
      <c r="CH83">
        <f t="shared" si="63"/>
        <v>286.36</v>
      </c>
      <c r="CI83">
        <f t="shared" si="67"/>
        <v>286.98</v>
      </c>
      <c r="CJ83">
        <f t="shared" si="67"/>
        <v>287.56</v>
      </c>
      <c r="CK83">
        <f t="shared" si="67"/>
        <v>288.10000000000002</v>
      </c>
      <c r="CL83">
        <f t="shared" si="67"/>
        <v>288.60000000000002</v>
      </c>
      <c r="CM83">
        <f t="shared" si="67"/>
        <v>289.06</v>
      </c>
      <c r="CN83">
        <f t="shared" si="67"/>
        <v>289.48</v>
      </c>
      <c r="CO83">
        <f t="shared" si="67"/>
        <v>289.86</v>
      </c>
      <c r="CP83">
        <f t="shared" si="67"/>
        <v>290.20000000000005</v>
      </c>
      <c r="CQ83">
        <f t="shared" si="67"/>
        <v>290.5</v>
      </c>
      <c r="CR83">
        <f t="shared" si="67"/>
        <v>290.76</v>
      </c>
      <c r="CS83">
        <f t="shared" si="67"/>
        <v>290.98</v>
      </c>
      <c r="CT83">
        <f t="shared" si="67"/>
        <v>291.15999999999997</v>
      </c>
      <c r="CU83">
        <f t="shared" si="67"/>
        <v>291.3</v>
      </c>
      <c r="CV83">
        <f t="shared" si="67"/>
        <v>291.39999999999998</v>
      </c>
      <c r="CW83">
        <f t="shared" si="67"/>
        <v>291.45999999999998</v>
      </c>
      <c r="CX83">
        <f t="shared" si="67"/>
        <v>291.48</v>
      </c>
      <c r="CY83">
        <f t="shared" si="66"/>
        <v>291.46000000000004</v>
      </c>
      <c r="CZ83">
        <f t="shared" si="66"/>
        <v>291.39999999999998</v>
      </c>
      <c r="DA83">
        <f t="shared" si="66"/>
        <v>291.29999999999995</v>
      </c>
      <c r="DB83">
        <f t="shared" si="66"/>
        <v>291.15999999999997</v>
      </c>
      <c r="DC83">
        <f t="shared" si="66"/>
        <v>290.98</v>
      </c>
      <c r="DD83">
        <f t="shared" ref="DD83:DS117" si="79">-2*((DD$8-5)^2)-2*(($A83-5)^2)+20*DD$8+20*$A83+5</f>
        <v>290.76</v>
      </c>
      <c r="DE83">
        <f t="shared" si="79"/>
        <v>290.5</v>
      </c>
      <c r="DF83">
        <f t="shared" si="79"/>
        <v>290.2</v>
      </c>
      <c r="DG83">
        <f t="shared" si="79"/>
        <v>289.86</v>
      </c>
      <c r="DH83">
        <f t="shared" si="79"/>
        <v>289.48</v>
      </c>
      <c r="DI83">
        <f t="shared" si="79"/>
        <v>289.06</v>
      </c>
      <c r="DJ83">
        <f t="shared" si="79"/>
        <v>288.60000000000002</v>
      </c>
      <c r="DK83">
        <f t="shared" si="79"/>
        <v>288.09999999999997</v>
      </c>
      <c r="DL83">
        <f t="shared" si="79"/>
        <v>287.55999999999995</v>
      </c>
      <c r="DM83">
        <f t="shared" si="79"/>
        <v>286.98</v>
      </c>
      <c r="DN83">
        <f t="shared" si="79"/>
        <v>286.36</v>
      </c>
      <c r="DO83">
        <f t="shared" si="79"/>
        <v>285.70000000000005</v>
      </c>
      <c r="DP83">
        <f t="shared" si="79"/>
        <v>285</v>
      </c>
      <c r="DQ83">
        <f t="shared" si="79"/>
        <v>284.26</v>
      </c>
      <c r="DR83">
        <f t="shared" si="79"/>
        <v>283.48</v>
      </c>
      <c r="DS83">
        <f t="shared" si="79"/>
        <v>282.65999999999997</v>
      </c>
      <c r="DT83">
        <f t="shared" si="76"/>
        <v>281.8</v>
      </c>
      <c r="DU83">
        <f t="shared" si="76"/>
        <v>280.89999999999998</v>
      </c>
      <c r="DV83">
        <f t="shared" si="73"/>
        <v>279.95999999999998</v>
      </c>
      <c r="DW83">
        <f t="shared" si="71"/>
        <v>278.98</v>
      </c>
      <c r="DX83">
        <f t="shared" si="71"/>
        <v>277.96000000000004</v>
      </c>
      <c r="DY83">
        <f t="shared" si="71"/>
        <v>276.89999999999998</v>
      </c>
      <c r="DZ83">
        <f t="shared" si="71"/>
        <v>275.79999999999995</v>
      </c>
      <c r="EA83">
        <f t="shared" si="57"/>
        <v>274.65999999999997</v>
      </c>
      <c r="EB83">
        <f t="shared" si="57"/>
        <v>273.48</v>
      </c>
      <c r="EC83">
        <f t="shared" si="57"/>
        <v>272.26</v>
      </c>
      <c r="ED83">
        <f t="shared" si="57"/>
        <v>271</v>
      </c>
      <c r="EE83">
        <f t="shared" si="57"/>
        <v>269.69999999999993</v>
      </c>
      <c r="EF83">
        <f t="shared" si="57"/>
        <v>268.36</v>
      </c>
      <c r="EG83">
        <f t="shared" si="57"/>
        <v>266.98</v>
      </c>
      <c r="EH83">
        <f t="shared" si="57"/>
        <v>265.56</v>
      </c>
      <c r="EI83">
        <f t="shared" si="57"/>
        <v>264.10000000000002</v>
      </c>
      <c r="EJ83">
        <f t="shared" si="57"/>
        <v>262.59999999999997</v>
      </c>
      <c r="EK83">
        <f t="shared" si="61"/>
        <v>261.05999999999995</v>
      </c>
      <c r="EL83">
        <f t="shared" si="61"/>
        <v>259.48</v>
      </c>
      <c r="EM83">
        <f t="shared" si="61"/>
        <v>257.86</v>
      </c>
      <c r="EN83">
        <f t="shared" si="61"/>
        <v>256.20000000000005</v>
      </c>
      <c r="EO83">
        <f t="shared" si="61"/>
        <v>254.49999999999997</v>
      </c>
      <c r="EP83">
        <f t="shared" si="61"/>
        <v>252.75999999999996</v>
      </c>
      <c r="EQ83">
        <f t="shared" si="61"/>
        <v>250.98</v>
      </c>
      <c r="ER83">
        <f t="shared" si="61"/>
        <v>249.16</v>
      </c>
      <c r="ES83">
        <f t="shared" si="61"/>
        <v>247.3</v>
      </c>
      <c r="ET83">
        <f t="shared" si="69"/>
        <v>245.39999999999995</v>
      </c>
      <c r="EU83">
        <f t="shared" si="69"/>
        <v>243.45999999999998</v>
      </c>
      <c r="EV83">
        <f t="shared" si="69"/>
        <v>241.48</v>
      </c>
      <c r="EW83">
        <f t="shared" si="69"/>
        <v>239.46</v>
      </c>
      <c r="EX83">
        <f t="shared" si="69"/>
        <v>237.4</v>
      </c>
      <c r="EY83">
        <f t="shared" si="69"/>
        <v>235.29999999999995</v>
      </c>
      <c r="EZ83">
        <f t="shared" si="69"/>
        <v>233.15999999999997</v>
      </c>
      <c r="FA83">
        <f t="shared" si="69"/>
        <v>230.98</v>
      </c>
      <c r="FB83">
        <f t="shared" si="69"/>
        <v>228.76</v>
      </c>
      <c r="FC83">
        <f t="shared" si="69"/>
        <v>226.50000000000003</v>
      </c>
      <c r="FD83">
        <f t="shared" si="69"/>
        <v>224.19999999999996</v>
      </c>
      <c r="FE83">
        <f t="shared" si="69"/>
        <v>221.85999999999999</v>
      </c>
      <c r="FF83">
        <f t="shared" si="69"/>
        <v>219.48</v>
      </c>
      <c r="FG83">
        <f t="shared" si="69"/>
        <v>217.05999999999995</v>
      </c>
      <c r="FH83">
        <f t="shared" si="69"/>
        <v>214.60000000000002</v>
      </c>
      <c r="FI83">
        <f t="shared" si="69"/>
        <v>212.09999999999997</v>
      </c>
      <c r="FJ83">
        <f t="shared" si="68"/>
        <v>209.56000000000006</v>
      </c>
      <c r="FK83">
        <f t="shared" si="68"/>
        <v>206.98000000000002</v>
      </c>
      <c r="FL83">
        <f t="shared" si="68"/>
        <v>204.35999999999996</v>
      </c>
      <c r="FM83">
        <f t="shared" si="68"/>
        <v>201.70000000000005</v>
      </c>
      <c r="FN83">
        <f t="shared" si="68"/>
        <v>199</v>
      </c>
      <c r="FO83">
        <f t="shared" si="58"/>
        <v>196.2600000000001</v>
      </c>
      <c r="FP83">
        <f t="shared" si="58"/>
        <v>193.48000000000002</v>
      </c>
      <c r="FQ83">
        <f t="shared" si="58"/>
        <v>190.65999999999997</v>
      </c>
      <c r="FR83">
        <f t="shared" si="58"/>
        <v>187.80000000000007</v>
      </c>
      <c r="FS83">
        <f t="shared" si="58"/>
        <v>184.89999999999998</v>
      </c>
      <c r="FT83">
        <f t="shared" si="77"/>
        <v>181.96000000000009</v>
      </c>
      <c r="FU83">
        <f t="shared" si="77"/>
        <v>178.98000000000002</v>
      </c>
      <c r="FV83">
        <f t="shared" si="77"/>
        <v>175.95999999999992</v>
      </c>
      <c r="FW83">
        <f t="shared" si="77"/>
        <v>172.90000000000003</v>
      </c>
      <c r="FX83">
        <f t="shared" si="77"/>
        <v>169.79999999999995</v>
      </c>
      <c r="FY83">
        <f t="shared" si="77"/>
        <v>166.66000000000008</v>
      </c>
      <c r="FZ83">
        <f t="shared" si="77"/>
        <v>163.48000000000002</v>
      </c>
      <c r="GA83">
        <f t="shared" si="77"/>
        <v>160.25999999999993</v>
      </c>
      <c r="GB83">
        <f t="shared" si="77"/>
        <v>157.00000000000006</v>
      </c>
      <c r="GC83">
        <f t="shared" si="77"/>
        <v>153.69999999999999</v>
      </c>
      <c r="GD83">
        <f t="shared" si="77"/>
        <v>150.36000000000007</v>
      </c>
      <c r="GE83">
        <f t="shared" si="77"/>
        <v>146.98000000000002</v>
      </c>
      <c r="GF83">
        <f t="shared" si="77"/>
        <v>143.55999999999995</v>
      </c>
      <c r="GG83">
        <f t="shared" si="77"/>
        <v>140.10000000000008</v>
      </c>
      <c r="GH83">
        <f t="shared" si="77"/>
        <v>136.59999999999997</v>
      </c>
      <c r="GI83">
        <f t="shared" si="77"/>
        <v>133.06000000000012</v>
      </c>
      <c r="GJ83">
        <f t="shared" si="74"/>
        <v>129.48000000000002</v>
      </c>
      <c r="GK83">
        <f t="shared" si="42"/>
        <v>125.85999999999996</v>
      </c>
      <c r="GL83">
        <f t="shared" si="42"/>
        <v>122.20000000000005</v>
      </c>
      <c r="GM83">
        <f t="shared" si="42"/>
        <v>118.5</v>
      </c>
      <c r="GN83">
        <f t="shared" si="42"/>
        <v>114.7600000000001</v>
      </c>
      <c r="GO83">
        <f t="shared" si="42"/>
        <v>110.98000000000002</v>
      </c>
      <c r="GP83">
        <f t="shared" si="42"/>
        <v>107.15999999999991</v>
      </c>
      <c r="GQ83">
        <f t="shared" si="42"/>
        <v>103.30000000000007</v>
      </c>
      <c r="GR83">
        <f t="shared" si="42"/>
        <v>99.399999999999977</v>
      </c>
      <c r="GS83">
        <f t="shared" si="42"/>
        <v>95.460000000000093</v>
      </c>
      <c r="GT83">
        <f t="shared" si="42"/>
        <v>91.480000000000018</v>
      </c>
    </row>
    <row r="84" spans="1:202" x14ac:dyDescent="0.3">
      <c r="A84">
        <v>7.5</v>
      </c>
      <c r="B84">
        <f t="shared" si="72"/>
        <v>92.5</v>
      </c>
      <c r="C84">
        <f t="shared" si="72"/>
        <v>96.47999999999999</v>
      </c>
      <c r="D84">
        <f t="shared" si="72"/>
        <v>100.42</v>
      </c>
      <c r="E84">
        <f t="shared" si="72"/>
        <v>104.32</v>
      </c>
      <c r="F84">
        <f t="shared" si="72"/>
        <v>108.18</v>
      </c>
      <c r="G84">
        <f t="shared" si="72"/>
        <v>112</v>
      </c>
      <c r="H84">
        <f t="shared" si="72"/>
        <v>115.78</v>
      </c>
      <c r="I84">
        <f t="shared" si="72"/>
        <v>119.52000000000001</v>
      </c>
      <c r="J84">
        <f t="shared" si="72"/>
        <v>123.22</v>
      </c>
      <c r="K84">
        <f t="shared" si="72"/>
        <v>126.88</v>
      </c>
      <c r="L84">
        <f t="shared" si="72"/>
        <v>130.5</v>
      </c>
      <c r="M84">
        <f t="shared" si="72"/>
        <v>134.07999999999998</v>
      </c>
      <c r="N84">
        <f t="shared" si="72"/>
        <v>137.62</v>
      </c>
      <c r="O84">
        <f t="shared" si="72"/>
        <v>141.12</v>
      </c>
      <c r="P84">
        <f t="shared" si="72"/>
        <v>144.57999999999998</v>
      </c>
      <c r="Q84">
        <f t="shared" si="72"/>
        <v>148</v>
      </c>
      <c r="R84">
        <f t="shared" si="70"/>
        <v>151.38</v>
      </c>
      <c r="S84">
        <f t="shared" si="70"/>
        <v>154.72</v>
      </c>
      <c r="T84">
        <f t="shared" si="70"/>
        <v>158.01999999999998</v>
      </c>
      <c r="U84">
        <f t="shared" si="70"/>
        <v>161.28</v>
      </c>
      <c r="V84">
        <f t="shared" si="70"/>
        <v>164.5</v>
      </c>
      <c r="W84">
        <f t="shared" si="70"/>
        <v>167.68</v>
      </c>
      <c r="X84">
        <f t="shared" si="70"/>
        <v>170.82</v>
      </c>
      <c r="Y84">
        <f t="shared" si="70"/>
        <v>173.92</v>
      </c>
      <c r="Z84">
        <f t="shared" si="70"/>
        <v>176.98</v>
      </c>
      <c r="AA84">
        <f t="shared" si="70"/>
        <v>180</v>
      </c>
      <c r="AB84">
        <f t="shared" si="70"/>
        <v>182.98</v>
      </c>
      <c r="AC84">
        <f t="shared" si="70"/>
        <v>185.92000000000002</v>
      </c>
      <c r="AD84">
        <f t="shared" si="70"/>
        <v>188.82</v>
      </c>
      <c r="AE84">
        <f t="shared" si="70"/>
        <v>191.68</v>
      </c>
      <c r="AF84">
        <f t="shared" si="70"/>
        <v>194.5</v>
      </c>
      <c r="AG84">
        <f t="shared" ref="AG84:AV99" si="80">-2*((AG$8-5)^2)-2*(($A84-5)^2)+20*AG$8+20*$A84+5</f>
        <v>197.28</v>
      </c>
      <c r="AH84">
        <f t="shared" si="80"/>
        <v>200.02</v>
      </c>
      <c r="AI84">
        <f t="shared" si="80"/>
        <v>202.72</v>
      </c>
      <c r="AJ84">
        <f t="shared" si="80"/>
        <v>205.38</v>
      </c>
      <c r="AK84">
        <f t="shared" si="80"/>
        <v>208</v>
      </c>
      <c r="AL84">
        <f t="shared" si="80"/>
        <v>210.57999999999998</v>
      </c>
      <c r="AM84">
        <f t="shared" si="80"/>
        <v>213.12</v>
      </c>
      <c r="AN84">
        <f t="shared" si="80"/>
        <v>215.62</v>
      </c>
      <c r="AO84">
        <f t="shared" si="80"/>
        <v>218.07999999999998</v>
      </c>
      <c r="AP84">
        <f t="shared" si="80"/>
        <v>220.5</v>
      </c>
      <c r="AQ84">
        <f t="shared" si="80"/>
        <v>222.88</v>
      </c>
      <c r="AR84">
        <f t="shared" si="80"/>
        <v>225.22</v>
      </c>
      <c r="AS84">
        <f t="shared" si="80"/>
        <v>227.51999999999998</v>
      </c>
      <c r="AT84">
        <f t="shared" si="80"/>
        <v>229.78</v>
      </c>
      <c r="AU84">
        <f t="shared" si="80"/>
        <v>232</v>
      </c>
      <c r="AV84">
        <f t="shared" si="80"/>
        <v>234.18</v>
      </c>
      <c r="AW84">
        <f t="shared" si="78"/>
        <v>236.32</v>
      </c>
      <c r="AX84">
        <f t="shared" si="78"/>
        <v>238.42000000000002</v>
      </c>
      <c r="AY84">
        <f t="shared" si="78"/>
        <v>240.48000000000002</v>
      </c>
      <c r="AZ84">
        <f t="shared" si="78"/>
        <v>242.5</v>
      </c>
      <c r="BA84">
        <f t="shared" si="78"/>
        <v>244.48000000000002</v>
      </c>
      <c r="BB84">
        <f t="shared" si="78"/>
        <v>246.42000000000002</v>
      </c>
      <c r="BC84">
        <f t="shared" si="78"/>
        <v>248.32</v>
      </c>
      <c r="BD84">
        <f t="shared" si="78"/>
        <v>250.18</v>
      </c>
      <c r="BE84">
        <f t="shared" si="78"/>
        <v>252</v>
      </c>
      <c r="BF84">
        <f t="shared" si="78"/>
        <v>253.78</v>
      </c>
      <c r="BG84">
        <f t="shared" si="78"/>
        <v>255.51999999999998</v>
      </c>
      <c r="BH84">
        <f t="shared" si="78"/>
        <v>257.22000000000003</v>
      </c>
      <c r="BI84">
        <f t="shared" si="78"/>
        <v>258.88</v>
      </c>
      <c r="BJ84">
        <f t="shared" si="78"/>
        <v>260.5</v>
      </c>
      <c r="BK84">
        <f t="shared" si="78"/>
        <v>262.08</v>
      </c>
      <c r="BL84">
        <f t="shared" si="75"/>
        <v>263.62</v>
      </c>
      <c r="BM84">
        <f t="shared" si="75"/>
        <v>265.12</v>
      </c>
      <c r="BN84">
        <f t="shared" si="75"/>
        <v>266.58</v>
      </c>
      <c r="BO84">
        <f t="shared" si="65"/>
        <v>268</v>
      </c>
      <c r="BP84">
        <f t="shared" si="65"/>
        <v>269.38</v>
      </c>
      <c r="BQ84">
        <f t="shared" si="65"/>
        <v>270.72000000000003</v>
      </c>
      <c r="BR84">
        <f t="shared" ref="BR84:CG99" si="81">-2*((BR$8-5)^2)-2*(($A84-5)^2)+20*BR$8+20*$A84+5</f>
        <v>272.02</v>
      </c>
      <c r="BS84">
        <f t="shared" si="81"/>
        <v>273.27999999999997</v>
      </c>
      <c r="BT84">
        <f t="shared" si="81"/>
        <v>274.5</v>
      </c>
      <c r="BU84">
        <f t="shared" si="81"/>
        <v>275.68</v>
      </c>
      <c r="BV84">
        <f t="shared" si="81"/>
        <v>276.82</v>
      </c>
      <c r="BW84">
        <f t="shared" si="81"/>
        <v>277.92</v>
      </c>
      <c r="BX84">
        <f t="shared" si="81"/>
        <v>278.98</v>
      </c>
      <c r="BY84">
        <f t="shared" si="81"/>
        <v>280</v>
      </c>
      <c r="BZ84">
        <f t="shared" si="81"/>
        <v>280.98</v>
      </c>
      <c r="CA84">
        <f t="shared" si="81"/>
        <v>281.92</v>
      </c>
      <c r="CB84">
        <f t="shared" si="81"/>
        <v>282.82</v>
      </c>
      <c r="CC84">
        <f t="shared" si="81"/>
        <v>283.68</v>
      </c>
      <c r="CD84">
        <f t="shared" si="81"/>
        <v>284.5</v>
      </c>
      <c r="CE84">
        <f t="shared" si="81"/>
        <v>285.27999999999997</v>
      </c>
      <c r="CF84">
        <f t="shared" si="81"/>
        <v>286.02</v>
      </c>
      <c r="CG84">
        <f t="shared" si="81"/>
        <v>286.72000000000003</v>
      </c>
      <c r="CH84">
        <f t="shared" si="63"/>
        <v>287.38</v>
      </c>
      <c r="CI84">
        <f t="shared" si="67"/>
        <v>288</v>
      </c>
      <c r="CJ84">
        <f t="shared" si="67"/>
        <v>288.58000000000004</v>
      </c>
      <c r="CK84">
        <f t="shared" si="67"/>
        <v>289.12</v>
      </c>
      <c r="CL84">
        <f t="shared" si="67"/>
        <v>289.62</v>
      </c>
      <c r="CM84">
        <f t="shared" si="67"/>
        <v>290.08</v>
      </c>
      <c r="CN84">
        <f t="shared" si="67"/>
        <v>290.5</v>
      </c>
      <c r="CO84">
        <f t="shared" si="67"/>
        <v>290.88</v>
      </c>
      <c r="CP84">
        <f t="shared" si="67"/>
        <v>291.22000000000003</v>
      </c>
      <c r="CQ84">
        <f t="shared" si="67"/>
        <v>291.52</v>
      </c>
      <c r="CR84">
        <f t="shared" si="67"/>
        <v>291.77999999999997</v>
      </c>
      <c r="CS84">
        <f t="shared" si="67"/>
        <v>292</v>
      </c>
      <c r="CT84">
        <f t="shared" si="67"/>
        <v>292.18</v>
      </c>
      <c r="CU84">
        <f t="shared" si="67"/>
        <v>292.32000000000005</v>
      </c>
      <c r="CV84">
        <f t="shared" si="67"/>
        <v>292.41999999999996</v>
      </c>
      <c r="CW84">
        <f t="shared" si="67"/>
        <v>292.48</v>
      </c>
      <c r="CX84">
        <f t="shared" si="67"/>
        <v>292.5</v>
      </c>
      <c r="CY84">
        <f t="shared" si="66"/>
        <v>292.48</v>
      </c>
      <c r="CZ84">
        <f t="shared" si="66"/>
        <v>292.42</v>
      </c>
      <c r="DA84">
        <f t="shared" si="66"/>
        <v>292.32</v>
      </c>
      <c r="DB84">
        <f t="shared" si="66"/>
        <v>292.18</v>
      </c>
      <c r="DC84">
        <f t="shared" si="66"/>
        <v>292</v>
      </c>
      <c r="DD84">
        <f t="shared" si="79"/>
        <v>291.77999999999997</v>
      </c>
      <c r="DE84">
        <f t="shared" si="79"/>
        <v>291.52</v>
      </c>
      <c r="DF84">
        <f t="shared" si="79"/>
        <v>291.21999999999997</v>
      </c>
      <c r="DG84">
        <f t="shared" si="79"/>
        <v>290.88</v>
      </c>
      <c r="DH84">
        <f t="shared" si="79"/>
        <v>290.5</v>
      </c>
      <c r="DI84">
        <f t="shared" si="79"/>
        <v>290.08000000000004</v>
      </c>
      <c r="DJ84">
        <f t="shared" si="79"/>
        <v>289.62</v>
      </c>
      <c r="DK84">
        <f t="shared" si="79"/>
        <v>289.12</v>
      </c>
      <c r="DL84">
        <f t="shared" si="79"/>
        <v>288.58</v>
      </c>
      <c r="DM84">
        <f t="shared" si="79"/>
        <v>288</v>
      </c>
      <c r="DN84">
        <f t="shared" si="79"/>
        <v>287.38</v>
      </c>
      <c r="DO84">
        <f t="shared" si="79"/>
        <v>286.72000000000003</v>
      </c>
      <c r="DP84">
        <f t="shared" si="79"/>
        <v>286.02</v>
      </c>
      <c r="DQ84">
        <f t="shared" si="79"/>
        <v>285.27999999999997</v>
      </c>
      <c r="DR84">
        <f t="shared" si="79"/>
        <v>284.5</v>
      </c>
      <c r="DS84">
        <f t="shared" si="79"/>
        <v>283.68</v>
      </c>
      <c r="DT84">
        <f t="shared" si="76"/>
        <v>282.82000000000005</v>
      </c>
      <c r="DU84">
        <f t="shared" si="76"/>
        <v>281.91999999999996</v>
      </c>
      <c r="DV84">
        <f t="shared" si="73"/>
        <v>280.98</v>
      </c>
      <c r="DW84">
        <f t="shared" si="71"/>
        <v>280</v>
      </c>
      <c r="DX84">
        <f t="shared" si="71"/>
        <v>278.98</v>
      </c>
      <c r="DY84">
        <f t="shared" si="71"/>
        <v>277.92</v>
      </c>
      <c r="DZ84">
        <f t="shared" si="71"/>
        <v>276.82</v>
      </c>
      <c r="EA84">
        <f t="shared" si="57"/>
        <v>275.68</v>
      </c>
      <c r="EB84">
        <f t="shared" si="57"/>
        <v>274.5</v>
      </c>
      <c r="EC84">
        <f t="shared" si="57"/>
        <v>273.27999999999997</v>
      </c>
      <c r="ED84">
        <f t="shared" si="57"/>
        <v>272.02</v>
      </c>
      <c r="EE84">
        <f t="shared" si="57"/>
        <v>270.71999999999997</v>
      </c>
      <c r="EF84">
        <f t="shared" si="57"/>
        <v>269.38</v>
      </c>
      <c r="EG84">
        <f t="shared" si="57"/>
        <v>268</v>
      </c>
      <c r="EH84">
        <f t="shared" si="57"/>
        <v>266.58000000000004</v>
      </c>
      <c r="EI84">
        <f t="shared" si="57"/>
        <v>265.12</v>
      </c>
      <c r="EJ84">
        <f t="shared" si="57"/>
        <v>263.62</v>
      </c>
      <c r="EK84">
        <f t="shared" si="61"/>
        <v>262.08</v>
      </c>
      <c r="EL84">
        <f t="shared" si="61"/>
        <v>260.5</v>
      </c>
      <c r="EM84">
        <f t="shared" si="61"/>
        <v>258.88</v>
      </c>
      <c r="EN84">
        <f t="shared" si="61"/>
        <v>257.22000000000003</v>
      </c>
      <c r="EO84">
        <f t="shared" si="61"/>
        <v>255.51999999999998</v>
      </c>
      <c r="EP84">
        <f t="shared" si="61"/>
        <v>253.77999999999997</v>
      </c>
      <c r="EQ84">
        <f t="shared" si="61"/>
        <v>252</v>
      </c>
      <c r="ER84">
        <f t="shared" si="61"/>
        <v>250.18</v>
      </c>
      <c r="ES84">
        <f t="shared" si="61"/>
        <v>248.32000000000002</v>
      </c>
      <c r="ET84">
        <f t="shared" si="69"/>
        <v>246.41999999999996</v>
      </c>
      <c r="EU84">
        <f t="shared" si="69"/>
        <v>244.48</v>
      </c>
      <c r="EV84">
        <f t="shared" si="69"/>
        <v>242.5</v>
      </c>
      <c r="EW84">
        <f t="shared" si="69"/>
        <v>240.48000000000002</v>
      </c>
      <c r="EX84">
        <f t="shared" si="69"/>
        <v>238.42000000000002</v>
      </c>
      <c r="EY84">
        <f t="shared" si="69"/>
        <v>236.31999999999996</v>
      </c>
      <c r="EZ84">
        <f t="shared" si="69"/>
        <v>234.17999999999998</v>
      </c>
      <c r="FA84">
        <f t="shared" si="69"/>
        <v>232</v>
      </c>
      <c r="FB84">
        <f t="shared" si="69"/>
        <v>229.78</v>
      </c>
      <c r="FC84">
        <f t="shared" si="69"/>
        <v>227.52000000000004</v>
      </c>
      <c r="FD84">
        <f t="shared" si="69"/>
        <v>225.21999999999997</v>
      </c>
      <c r="FE84">
        <f t="shared" si="69"/>
        <v>222.88</v>
      </c>
      <c r="FF84">
        <f t="shared" si="69"/>
        <v>220.5</v>
      </c>
      <c r="FG84">
        <f t="shared" si="69"/>
        <v>218.07999999999993</v>
      </c>
      <c r="FH84">
        <f t="shared" si="69"/>
        <v>215.62</v>
      </c>
      <c r="FI84">
        <f t="shared" si="69"/>
        <v>213.12</v>
      </c>
      <c r="FJ84">
        <f t="shared" si="68"/>
        <v>210.58000000000004</v>
      </c>
      <c r="FK84">
        <f t="shared" si="68"/>
        <v>208</v>
      </c>
      <c r="FL84">
        <f t="shared" si="68"/>
        <v>205.37999999999994</v>
      </c>
      <c r="FM84">
        <f t="shared" si="68"/>
        <v>202.72000000000003</v>
      </c>
      <c r="FN84">
        <f t="shared" si="68"/>
        <v>200.01999999999998</v>
      </c>
      <c r="FO84">
        <f t="shared" si="58"/>
        <v>197.28000000000009</v>
      </c>
      <c r="FP84">
        <f t="shared" si="58"/>
        <v>194.5</v>
      </c>
      <c r="FQ84">
        <f t="shared" si="58"/>
        <v>191.67999999999995</v>
      </c>
      <c r="FR84">
        <f t="shared" si="58"/>
        <v>188.82000000000005</v>
      </c>
      <c r="FS84">
        <f t="shared" si="58"/>
        <v>185.91999999999996</v>
      </c>
      <c r="FT84">
        <f t="shared" si="77"/>
        <v>182.98000000000008</v>
      </c>
      <c r="FU84">
        <f t="shared" si="77"/>
        <v>180</v>
      </c>
      <c r="FV84">
        <f t="shared" si="77"/>
        <v>176.9799999999999</v>
      </c>
      <c r="FW84">
        <f t="shared" si="77"/>
        <v>173.92000000000002</v>
      </c>
      <c r="FX84">
        <f t="shared" si="77"/>
        <v>170.81999999999994</v>
      </c>
      <c r="FY84">
        <f t="shared" si="77"/>
        <v>167.68000000000006</v>
      </c>
      <c r="FZ84">
        <f t="shared" si="77"/>
        <v>164.5</v>
      </c>
      <c r="GA84">
        <f t="shared" si="77"/>
        <v>161.27999999999992</v>
      </c>
      <c r="GB84">
        <f t="shared" si="77"/>
        <v>158.02000000000004</v>
      </c>
      <c r="GC84">
        <f t="shared" si="77"/>
        <v>154.71999999999997</v>
      </c>
      <c r="GD84">
        <f t="shared" si="77"/>
        <v>151.38000000000005</v>
      </c>
      <c r="GE84">
        <f t="shared" si="77"/>
        <v>148</v>
      </c>
      <c r="GF84">
        <f t="shared" si="77"/>
        <v>144.57999999999993</v>
      </c>
      <c r="GG84">
        <f t="shared" si="77"/>
        <v>141.12000000000006</v>
      </c>
      <c r="GH84">
        <f t="shared" si="77"/>
        <v>137.61999999999995</v>
      </c>
      <c r="GI84">
        <f t="shared" si="77"/>
        <v>134.0800000000001</v>
      </c>
      <c r="GJ84">
        <f t="shared" si="74"/>
        <v>130.5</v>
      </c>
      <c r="GK84">
        <f t="shared" si="42"/>
        <v>126.87999999999994</v>
      </c>
      <c r="GL84">
        <f t="shared" si="42"/>
        <v>123.22000000000003</v>
      </c>
      <c r="GM84">
        <f t="shared" si="42"/>
        <v>119.51999999999998</v>
      </c>
      <c r="GN84">
        <f t="shared" si="42"/>
        <v>115.78000000000009</v>
      </c>
      <c r="GO84">
        <f t="shared" si="42"/>
        <v>112</v>
      </c>
      <c r="GP84">
        <f t="shared" si="42"/>
        <v>108.17999999999989</v>
      </c>
      <c r="GQ84">
        <f t="shared" si="42"/>
        <v>104.32000000000005</v>
      </c>
      <c r="GR84">
        <f t="shared" si="42"/>
        <v>100.41999999999996</v>
      </c>
      <c r="GS84">
        <f t="shared" si="42"/>
        <v>96.480000000000075</v>
      </c>
      <c r="GT84">
        <f t="shared" si="42"/>
        <v>92.5</v>
      </c>
    </row>
    <row r="85" spans="1:202" x14ac:dyDescent="0.3">
      <c r="A85">
        <v>7.6</v>
      </c>
      <c r="B85">
        <f t="shared" si="72"/>
        <v>93.48</v>
      </c>
      <c r="C85">
        <f t="shared" si="72"/>
        <v>97.46</v>
      </c>
      <c r="D85">
        <f t="shared" si="72"/>
        <v>101.4</v>
      </c>
      <c r="E85">
        <f t="shared" si="72"/>
        <v>105.3</v>
      </c>
      <c r="F85">
        <f t="shared" si="72"/>
        <v>109.16000000000001</v>
      </c>
      <c r="G85">
        <f t="shared" si="72"/>
        <v>112.98</v>
      </c>
      <c r="H85">
        <f t="shared" si="72"/>
        <v>116.75999999999999</v>
      </c>
      <c r="I85">
        <f t="shared" si="72"/>
        <v>120.5</v>
      </c>
      <c r="J85">
        <f t="shared" si="72"/>
        <v>124.2</v>
      </c>
      <c r="K85">
        <f t="shared" si="72"/>
        <v>127.86000000000001</v>
      </c>
      <c r="L85">
        <f t="shared" si="72"/>
        <v>131.48000000000002</v>
      </c>
      <c r="M85">
        <f t="shared" si="72"/>
        <v>135.06</v>
      </c>
      <c r="N85">
        <f t="shared" si="72"/>
        <v>138.60000000000002</v>
      </c>
      <c r="O85">
        <f t="shared" si="72"/>
        <v>142.1</v>
      </c>
      <c r="P85">
        <f t="shared" si="72"/>
        <v>145.56</v>
      </c>
      <c r="Q85">
        <f t="shared" si="72"/>
        <v>148.98000000000002</v>
      </c>
      <c r="R85">
        <f t="shared" si="70"/>
        <v>152.36000000000001</v>
      </c>
      <c r="S85">
        <f t="shared" si="70"/>
        <v>155.69999999999999</v>
      </c>
      <c r="T85">
        <f t="shared" si="70"/>
        <v>159</v>
      </c>
      <c r="U85">
        <f t="shared" si="70"/>
        <v>162.26</v>
      </c>
      <c r="V85">
        <f t="shared" si="70"/>
        <v>165.48000000000002</v>
      </c>
      <c r="W85">
        <f t="shared" si="70"/>
        <v>168.66</v>
      </c>
      <c r="X85">
        <f t="shared" si="70"/>
        <v>171.8</v>
      </c>
      <c r="Y85">
        <f t="shared" si="70"/>
        <v>174.9</v>
      </c>
      <c r="Z85">
        <f t="shared" si="70"/>
        <v>177.96</v>
      </c>
      <c r="AA85">
        <f t="shared" si="70"/>
        <v>180.98000000000002</v>
      </c>
      <c r="AB85">
        <f t="shared" si="70"/>
        <v>183.96</v>
      </c>
      <c r="AC85">
        <f t="shared" si="70"/>
        <v>186.9</v>
      </c>
      <c r="AD85">
        <f t="shared" si="70"/>
        <v>189.8</v>
      </c>
      <c r="AE85">
        <f t="shared" si="70"/>
        <v>192.66</v>
      </c>
      <c r="AF85">
        <f t="shared" si="70"/>
        <v>195.48000000000002</v>
      </c>
      <c r="AG85">
        <f t="shared" si="80"/>
        <v>198.26</v>
      </c>
      <c r="AH85">
        <f t="shared" si="80"/>
        <v>201</v>
      </c>
      <c r="AI85">
        <f t="shared" si="80"/>
        <v>203.7</v>
      </c>
      <c r="AJ85">
        <f t="shared" si="80"/>
        <v>206.36</v>
      </c>
      <c r="AK85">
        <f t="shared" si="80"/>
        <v>208.98000000000002</v>
      </c>
      <c r="AL85">
        <f t="shared" si="80"/>
        <v>211.56</v>
      </c>
      <c r="AM85">
        <f t="shared" si="80"/>
        <v>214.10000000000002</v>
      </c>
      <c r="AN85">
        <f t="shared" si="80"/>
        <v>216.6</v>
      </c>
      <c r="AO85">
        <f t="shared" si="80"/>
        <v>219.06</v>
      </c>
      <c r="AP85">
        <f t="shared" si="80"/>
        <v>221.48000000000002</v>
      </c>
      <c r="AQ85">
        <f t="shared" si="80"/>
        <v>223.86</v>
      </c>
      <c r="AR85">
        <f t="shared" si="80"/>
        <v>226.2</v>
      </c>
      <c r="AS85">
        <f t="shared" si="80"/>
        <v>228.5</v>
      </c>
      <c r="AT85">
        <f t="shared" si="80"/>
        <v>230.76</v>
      </c>
      <c r="AU85">
        <f t="shared" si="80"/>
        <v>232.98000000000002</v>
      </c>
      <c r="AV85">
        <f t="shared" si="80"/>
        <v>235.16</v>
      </c>
      <c r="AW85">
        <f t="shared" si="78"/>
        <v>237.3</v>
      </c>
      <c r="AX85">
        <f t="shared" si="78"/>
        <v>239.4</v>
      </c>
      <c r="AY85">
        <f t="shared" si="78"/>
        <v>241.46</v>
      </c>
      <c r="AZ85">
        <f t="shared" si="78"/>
        <v>243.48000000000002</v>
      </c>
      <c r="BA85">
        <f t="shared" si="78"/>
        <v>245.46</v>
      </c>
      <c r="BB85">
        <f t="shared" si="78"/>
        <v>247.4</v>
      </c>
      <c r="BC85">
        <f t="shared" si="78"/>
        <v>249.3</v>
      </c>
      <c r="BD85">
        <f t="shared" si="78"/>
        <v>251.16</v>
      </c>
      <c r="BE85">
        <f t="shared" si="78"/>
        <v>252.98000000000002</v>
      </c>
      <c r="BF85">
        <f t="shared" si="78"/>
        <v>254.76</v>
      </c>
      <c r="BG85">
        <f t="shared" si="78"/>
        <v>256.5</v>
      </c>
      <c r="BH85">
        <f t="shared" si="78"/>
        <v>258.2</v>
      </c>
      <c r="BI85">
        <f t="shared" si="78"/>
        <v>259.86</v>
      </c>
      <c r="BJ85">
        <f t="shared" si="78"/>
        <v>261.48</v>
      </c>
      <c r="BK85">
        <f t="shared" si="78"/>
        <v>263.06</v>
      </c>
      <c r="BL85">
        <f t="shared" si="75"/>
        <v>264.60000000000002</v>
      </c>
      <c r="BM85">
        <f t="shared" si="75"/>
        <v>266.10000000000002</v>
      </c>
      <c r="BN85">
        <f t="shared" si="75"/>
        <v>267.56</v>
      </c>
      <c r="BO85">
        <f t="shared" si="75"/>
        <v>268.98</v>
      </c>
      <c r="BP85">
        <f t="shared" si="75"/>
        <v>270.36</v>
      </c>
      <c r="BQ85">
        <f t="shared" si="75"/>
        <v>271.7</v>
      </c>
      <c r="BR85">
        <f t="shared" si="75"/>
        <v>273</v>
      </c>
      <c r="BS85">
        <f t="shared" si="75"/>
        <v>274.26</v>
      </c>
      <c r="BT85">
        <f t="shared" si="75"/>
        <v>275.48</v>
      </c>
      <c r="BU85">
        <f t="shared" si="75"/>
        <v>276.66000000000003</v>
      </c>
      <c r="BV85">
        <f t="shared" si="75"/>
        <v>277.8</v>
      </c>
      <c r="BW85">
        <f t="shared" si="75"/>
        <v>278.89999999999998</v>
      </c>
      <c r="BX85">
        <f t="shared" si="75"/>
        <v>279.96000000000004</v>
      </c>
      <c r="BY85">
        <f t="shared" si="75"/>
        <v>280.98</v>
      </c>
      <c r="BZ85">
        <f t="shared" si="75"/>
        <v>281.96000000000004</v>
      </c>
      <c r="CA85">
        <f t="shared" si="75"/>
        <v>282.89999999999998</v>
      </c>
      <c r="CB85">
        <f t="shared" si="81"/>
        <v>283.8</v>
      </c>
      <c r="CC85">
        <f t="shared" si="81"/>
        <v>284.65999999999997</v>
      </c>
      <c r="CD85">
        <f t="shared" si="81"/>
        <v>285.48</v>
      </c>
      <c r="CE85">
        <f t="shared" si="81"/>
        <v>286.26</v>
      </c>
      <c r="CF85">
        <f t="shared" si="81"/>
        <v>287</v>
      </c>
      <c r="CG85">
        <f t="shared" si="81"/>
        <v>287.7</v>
      </c>
      <c r="CH85">
        <f t="shared" si="63"/>
        <v>288.36</v>
      </c>
      <c r="CI85">
        <f t="shared" si="67"/>
        <v>288.98</v>
      </c>
      <c r="CJ85">
        <f t="shared" si="67"/>
        <v>289.56</v>
      </c>
      <c r="CK85">
        <f t="shared" si="67"/>
        <v>290.10000000000002</v>
      </c>
      <c r="CL85">
        <f t="shared" si="67"/>
        <v>290.60000000000002</v>
      </c>
      <c r="CM85">
        <f t="shared" si="67"/>
        <v>291.06</v>
      </c>
      <c r="CN85">
        <f t="shared" si="67"/>
        <v>291.48</v>
      </c>
      <c r="CO85">
        <f t="shared" si="67"/>
        <v>291.86</v>
      </c>
      <c r="CP85">
        <f t="shared" si="67"/>
        <v>292.20000000000005</v>
      </c>
      <c r="CQ85">
        <f t="shared" si="67"/>
        <v>292.5</v>
      </c>
      <c r="CR85">
        <f t="shared" si="67"/>
        <v>292.76</v>
      </c>
      <c r="CS85">
        <f t="shared" si="67"/>
        <v>292.98</v>
      </c>
      <c r="CT85">
        <f t="shared" si="67"/>
        <v>293.16000000000003</v>
      </c>
      <c r="CU85">
        <f t="shared" si="67"/>
        <v>293.3</v>
      </c>
      <c r="CV85">
        <f t="shared" si="67"/>
        <v>293.39999999999998</v>
      </c>
      <c r="CW85">
        <f t="shared" si="67"/>
        <v>293.45999999999998</v>
      </c>
      <c r="CX85">
        <f t="shared" si="67"/>
        <v>293.48</v>
      </c>
      <c r="CY85">
        <f t="shared" si="66"/>
        <v>293.46000000000004</v>
      </c>
      <c r="CZ85">
        <f t="shared" si="66"/>
        <v>293.40000000000003</v>
      </c>
      <c r="DA85">
        <f t="shared" si="66"/>
        <v>293.29999999999995</v>
      </c>
      <c r="DB85">
        <f t="shared" si="66"/>
        <v>293.15999999999997</v>
      </c>
      <c r="DC85">
        <f t="shared" si="66"/>
        <v>292.98</v>
      </c>
      <c r="DD85">
        <f t="shared" si="79"/>
        <v>292.76</v>
      </c>
      <c r="DE85">
        <f t="shared" si="79"/>
        <v>292.5</v>
      </c>
      <c r="DF85">
        <f t="shared" si="79"/>
        <v>292.2</v>
      </c>
      <c r="DG85">
        <f t="shared" si="79"/>
        <v>291.86</v>
      </c>
      <c r="DH85">
        <f t="shared" si="79"/>
        <v>291.48</v>
      </c>
      <c r="DI85">
        <f t="shared" si="79"/>
        <v>291.06</v>
      </c>
      <c r="DJ85">
        <f t="shared" si="79"/>
        <v>290.60000000000002</v>
      </c>
      <c r="DK85">
        <f t="shared" si="79"/>
        <v>290.09999999999997</v>
      </c>
      <c r="DL85">
        <f t="shared" si="79"/>
        <v>289.56</v>
      </c>
      <c r="DM85">
        <f t="shared" si="79"/>
        <v>288.98</v>
      </c>
      <c r="DN85">
        <f t="shared" si="79"/>
        <v>288.36</v>
      </c>
      <c r="DO85">
        <f t="shared" si="79"/>
        <v>287.70000000000005</v>
      </c>
      <c r="DP85">
        <f t="shared" si="79"/>
        <v>287</v>
      </c>
      <c r="DQ85">
        <f t="shared" si="79"/>
        <v>286.26</v>
      </c>
      <c r="DR85">
        <f t="shared" si="79"/>
        <v>285.48</v>
      </c>
      <c r="DS85">
        <f t="shared" si="79"/>
        <v>284.66000000000003</v>
      </c>
      <c r="DT85">
        <f t="shared" si="76"/>
        <v>283.8</v>
      </c>
      <c r="DU85">
        <f t="shared" si="76"/>
        <v>282.89999999999998</v>
      </c>
      <c r="DV85">
        <f t="shared" si="73"/>
        <v>281.95999999999998</v>
      </c>
      <c r="DW85">
        <f t="shared" si="71"/>
        <v>280.98</v>
      </c>
      <c r="DX85">
        <f t="shared" si="71"/>
        <v>279.96000000000004</v>
      </c>
      <c r="DY85">
        <f t="shared" si="71"/>
        <v>278.90000000000003</v>
      </c>
      <c r="DZ85">
        <f t="shared" si="71"/>
        <v>277.79999999999995</v>
      </c>
      <c r="EA85">
        <f t="shared" si="57"/>
        <v>276.65999999999997</v>
      </c>
      <c r="EB85">
        <f t="shared" si="57"/>
        <v>275.48</v>
      </c>
      <c r="EC85">
        <f t="shared" si="57"/>
        <v>274.26</v>
      </c>
      <c r="ED85">
        <f t="shared" si="57"/>
        <v>273</v>
      </c>
      <c r="EE85">
        <f t="shared" si="57"/>
        <v>271.7</v>
      </c>
      <c r="EF85">
        <f t="shared" si="57"/>
        <v>270.36</v>
      </c>
      <c r="EG85">
        <f t="shared" si="57"/>
        <v>268.98</v>
      </c>
      <c r="EH85">
        <f t="shared" si="57"/>
        <v>267.56</v>
      </c>
      <c r="EI85">
        <f t="shared" si="57"/>
        <v>266.10000000000002</v>
      </c>
      <c r="EJ85">
        <f t="shared" ref="EJ85:EY104" si="82">-2*((EJ$8-5)^2)-2*(($A85-5)^2)+20*EJ$8+20*$A85+5</f>
        <v>264.59999999999997</v>
      </c>
      <c r="EK85">
        <f t="shared" si="82"/>
        <v>263.06</v>
      </c>
      <c r="EL85">
        <f t="shared" si="82"/>
        <v>261.48</v>
      </c>
      <c r="EM85">
        <f t="shared" si="82"/>
        <v>259.86</v>
      </c>
      <c r="EN85">
        <f t="shared" si="82"/>
        <v>258.20000000000005</v>
      </c>
      <c r="EO85">
        <f t="shared" si="82"/>
        <v>256.5</v>
      </c>
      <c r="EP85">
        <f t="shared" si="82"/>
        <v>254.76</v>
      </c>
      <c r="EQ85">
        <f t="shared" si="82"/>
        <v>252.98000000000002</v>
      </c>
      <c r="ER85">
        <f t="shared" si="82"/>
        <v>251.16000000000003</v>
      </c>
      <c r="ES85">
        <f t="shared" si="82"/>
        <v>249.3</v>
      </c>
      <c r="ET85">
        <f t="shared" si="82"/>
        <v>247.39999999999998</v>
      </c>
      <c r="EU85">
        <f t="shared" si="82"/>
        <v>245.45999999999998</v>
      </c>
      <c r="EV85">
        <f t="shared" si="82"/>
        <v>243.48000000000002</v>
      </c>
      <c r="EW85">
        <f t="shared" si="82"/>
        <v>241.46000000000004</v>
      </c>
      <c r="EX85">
        <f t="shared" si="82"/>
        <v>239.40000000000003</v>
      </c>
      <c r="EY85">
        <f t="shared" si="82"/>
        <v>237.29999999999995</v>
      </c>
      <c r="EZ85">
        <f t="shared" si="69"/>
        <v>235.15999999999997</v>
      </c>
      <c r="FA85">
        <f t="shared" si="69"/>
        <v>232.98000000000002</v>
      </c>
      <c r="FB85">
        <f t="shared" si="69"/>
        <v>230.76</v>
      </c>
      <c r="FC85">
        <f t="shared" si="69"/>
        <v>228.50000000000006</v>
      </c>
      <c r="FD85">
        <f t="shared" si="69"/>
        <v>226.2</v>
      </c>
      <c r="FE85">
        <f t="shared" si="69"/>
        <v>223.86</v>
      </c>
      <c r="FF85">
        <f t="shared" si="69"/>
        <v>221.48000000000002</v>
      </c>
      <c r="FG85">
        <f t="shared" si="69"/>
        <v>219.05999999999995</v>
      </c>
      <c r="FH85">
        <f t="shared" si="69"/>
        <v>216.60000000000002</v>
      </c>
      <c r="FI85">
        <f t="shared" si="69"/>
        <v>214.09999999999997</v>
      </c>
      <c r="FJ85">
        <f t="shared" si="68"/>
        <v>211.56000000000006</v>
      </c>
      <c r="FK85">
        <f t="shared" si="68"/>
        <v>208.98000000000002</v>
      </c>
      <c r="FL85">
        <f t="shared" si="68"/>
        <v>206.35999999999996</v>
      </c>
      <c r="FM85">
        <f t="shared" si="68"/>
        <v>203.70000000000005</v>
      </c>
      <c r="FN85">
        <f t="shared" si="68"/>
        <v>201</v>
      </c>
      <c r="FO85">
        <f t="shared" si="58"/>
        <v>198.2600000000001</v>
      </c>
      <c r="FP85">
        <f t="shared" si="58"/>
        <v>195.48000000000002</v>
      </c>
      <c r="FQ85">
        <f t="shared" si="58"/>
        <v>192.65999999999997</v>
      </c>
      <c r="FR85">
        <f t="shared" si="58"/>
        <v>189.80000000000007</v>
      </c>
      <c r="FS85">
        <f t="shared" si="58"/>
        <v>186.89999999999998</v>
      </c>
      <c r="FT85">
        <f t="shared" si="77"/>
        <v>183.96000000000009</v>
      </c>
      <c r="FU85">
        <f t="shared" si="77"/>
        <v>180.98000000000002</v>
      </c>
      <c r="FV85">
        <f t="shared" si="77"/>
        <v>177.95999999999992</v>
      </c>
      <c r="FW85">
        <f t="shared" si="77"/>
        <v>174.90000000000003</v>
      </c>
      <c r="FX85">
        <f t="shared" si="77"/>
        <v>171.79999999999995</v>
      </c>
      <c r="FY85">
        <f t="shared" si="77"/>
        <v>168.66000000000008</v>
      </c>
      <c r="FZ85">
        <f t="shared" si="77"/>
        <v>165.48000000000002</v>
      </c>
      <c r="GA85">
        <f t="shared" si="77"/>
        <v>162.25999999999993</v>
      </c>
      <c r="GB85">
        <f t="shared" si="77"/>
        <v>159.00000000000006</v>
      </c>
      <c r="GC85">
        <f t="shared" si="77"/>
        <v>155.69999999999999</v>
      </c>
      <c r="GD85">
        <f t="shared" si="77"/>
        <v>152.36000000000007</v>
      </c>
      <c r="GE85">
        <f t="shared" si="77"/>
        <v>148.98000000000002</v>
      </c>
      <c r="GF85">
        <f t="shared" si="77"/>
        <v>145.55999999999995</v>
      </c>
      <c r="GG85">
        <f t="shared" si="77"/>
        <v>142.10000000000008</v>
      </c>
      <c r="GH85">
        <f t="shared" si="77"/>
        <v>138.59999999999997</v>
      </c>
      <c r="GI85">
        <f t="shared" si="77"/>
        <v>135.06000000000012</v>
      </c>
      <c r="GJ85">
        <f t="shared" si="74"/>
        <v>131.48000000000002</v>
      </c>
      <c r="GK85">
        <f t="shared" si="42"/>
        <v>127.85999999999996</v>
      </c>
      <c r="GL85">
        <f t="shared" si="42"/>
        <v>124.20000000000005</v>
      </c>
      <c r="GM85">
        <f t="shared" si="42"/>
        <v>120.5</v>
      </c>
      <c r="GN85">
        <f t="shared" si="42"/>
        <v>116.7600000000001</v>
      </c>
      <c r="GO85">
        <f t="shared" si="42"/>
        <v>112.98000000000002</v>
      </c>
      <c r="GP85">
        <f t="shared" si="42"/>
        <v>109.15999999999991</v>
      </c>
      <c r="GQ85">
        <f t="shared" si="42"/>
        <v>105.30000000000007</v>
      </c>
      <c r="GR85">
        <f t="shared" si="42"/>
        <v>101.39999999999998</v>
      </c>
      <c r="GS85">
        <f t="shared" si="42"/>
        <v>97.460000000000093</v>
      </c>
      <c r="GT85">
        <f t="shared" si="42"/>
        <v>93.480000000000018</v>
      </c>
    </row>
    <row r="86" spans="1:202" x14ac:dyDescent="0.3">
      <c r="A86">
        <v>7.7</v>
      </c>
      <c r="B86">
        <f t="shared" si="72"/>
        <v>94.42</v>
      </c>
      <c r="C86">
        <f t="shared" si="72"/>
        <v>98.399999999999991</v>
      </c>
      <c r="D86">
        <f t="shared" si="72"/>
        <v>102.34</v>
      </c>
      <c r="E86">
        <f t="shared" si="72"/>
        <v>106.24</v>
      </c>
      <c r="F86">
        <f t="shared" si="72"/>
        <v>110.10000000000001</v>
      </c>
      <c r="G86">
        <f t="shared" si="72"/>
        <v>113.92</v>
      </c>
      <c r="H86">
        <f t="shared" si="72"/>
        <v>117.69999999999999</v>
      </c>
      <c r="I86">
        <f t="shared" si="72"/>
        <v>121.44</v>
      </c>
      <c r="J86">
        <f t="shared" si="72"/>
        <v>125.14</v>
      </c>
      <c r="K86">
        <f t="shared" si="72"/>
        <v>128.80000000000001</v>
      </c>
      <c r="L86">
        <f t="shared" si="72"/>
        <v>132.42000000000002</v>
      </c>
      <c r="M86">
        <f t="shared" si="72"/>
        <v>136</v>
      </c>
      <c r="N86">
        <f t="shared" si="72"/>
        <v>139.54</v>
      </c>
      <c r="O86">
        <f t="shared" si="72"/>
        <v>143.04</v>
      </c>
      <c r="P86">
        <f t="shared" si="72"/>
        <v>146.5</v>
      </c>
      <c r="Q86">
        <f t="shared" si="72"/>
        <v>149.92000000000002</v>
      </c>
      <c r="R86">
        <f t="shared" si="70"/>
        <v>153.30000000000001</v>
      </c>
      <c r="S86">
        <f t="shared" si="70"/>
        <v>156.63999999999999</v>
      </c>
      <c r="T86">
        <f t="shared" si="70"/>
        <v>159.94</v>
      </c>
      <c r="U86">
        <f t="shared" si="70"/>
        <v>163.19999999999999</v>
      </c>
      <c r="V86">
        <f t="shared" si="70"/>
        <v>166.42000000000002</v>
      </c>
      <c r="W86">
        <f t="shared" si="70"/>
        <v>169.6</v>
      </c>
      <c r="X86">
        <f t="shared" si="70"/>
        <v>172.74</v>
      </c>
      <c r="Y86">
        <f t="shared" si="70"/>
        <v>175.84</v>
      </c>
      <c r="Z86">
        <f t="shared" si="70"/>
        <v>178.9</v>
      </c>
      <c r="AA86">
        <f t="shared" si="70"/>
        <v>181.92</v>
      </c>
      <c r="AB86">
        <f t="shared" si="70"/>
        <v>184.9</v>
      </c>
      <c r="AC86">
        <f t="shared" si="70"/>
        <v>187.84</v>
      </c>
      <c r="AD86">
        <f t="shared" si="70"/>
        <v>190.74</v>
      </c>
      <c r="AE86">
        <f t="shared" si="70"/>
        <v>193.6</v>
      </c>
      <c r="AF86">
        <f t="shared" si="70"/>
        <v>196.42000000000002</v>
      </c>
      <c r="AG86">
        <f t="shared" si="80"/>
        <v>199.2</v>
      </c>
      <c r="AH86">
        <f t="shared" si="80"/>
        <v>201.94</v>
      </c>
      <c r="AI86">
        <f t="shared" si="80"/>
        <v>204.64</v>
      </c>
      <c r="AJ86">
        <f t="shared" si="80"/>
        <v>207.3</v>
      </c>
      <c r="AK86">
        <f t="shared" si="80"/>
        <v>209.92000000000002</v>
      </c>
      <c r="AL86">
        <f t="shared" si="80"/>
        <v>212.5</v>
      </c>
      <c r="AM86">
        <f t="shared" si="80"/>
        <v>215.04</v>
      </c>
      <c r="AN86">
        <f t="shared" si="80"/>
        <v>217.54</v>
      </c>
      <c r="AO86">
        <f t="shared" si="80"/>
        <v>220</v>
      </c>
      <c r="AP86">
        <f t="shared" si="80"/>
        <v>222.42000000000002</v>
      </c>
      <c r="AQ86">
        <f t="shared" si="80"/>
        <v>224.8</v>
      </c>
      <c r="AR86">
        <f t="shared" si="80"/>
        <v>227.14</v>
      </c>
      <c r="AS86">
        <f t="shared" si="80"/>
        <v>229.44</v>
      </c>
      <c r="AT86">
        <f t="shared" si="80"/>
        <v>231.7</v>
      </c>
      <c r="AU86">
        <f t="shared" si="80"/>
        <v>233.92000000000002</v>
      </c>
      <c r="AV86">
        <f t="shared" si="80"/>
        <v>236.1</v>
      </c>
      <c r="AW86">
        <f t="shared" si="78"/>
        <v>238.24</v>
      </c>
      <c r="AX86">
        <f t="shared" si="78"/>
        <v>240.34</v>
      </c>
      <c r="AY86">
        <f t="shared" si="78"/>
        <v>242.4</v>
      </c>
      <c r="AZ86">
        <f t="shared" si="78"/>
        <v>244.42000000000002</v>
      </c>
      <c r="BA86">
        <f t="shared" si="78"/>
        <v>246.4</v>
      </c>
      <c r="BB86">
        <f t="shared" si="78"/>
        <v>248.34</v>
      </c>
      <c r="BC86">
        <f t="shared" si="78"/>
        <v>250.24</v>
      </c>
      <c r="BD86">
        <f t="shared" si="78"/>
        <v>252.1</v>
      </c>
      <c r="BE86">
        <f t="shared" si="78"/>
        <v>253.92000000000002</v>
      </c>
      <c r="BF86">
        <f t="shared" si="78"/>
        <v>255.7</v>
      </c>
      <c r="BG86">
        <f t="shared" si="78"/>
        <v>257.44</v>
      </c>
      <c r="BH86">
        <f t="shared" si="78"/>
        <v>259.14</v>
      </c>
      <c r="BI86">
        <f t="shared" si="78"/>
        <v>260.8</v>
      </c>
      <c r="BJ86">
        <f t="shared" si="78"/>
        <v>262.42</v>
      </c>
      <c r="BK86">
        <f t="shared" si="78"/>
        <v>264</v>
      </c>
      <c r="BL86">
        <f t="shared" si="75"/>
        <v>265.53999999999996</v>
      </c>
      <c r="BM86">
        <f t="shared" si="75"/>
        <v>267.03999999999996</v>
      </c>
      <c r="BN86">
        <f t="shared" si="75"/>
        <v>268.5</v>
      </c>
      <c r="BO86">
        <f t="shared" si="75"/>
        <v>269.92</v>
      </c>
      <c r="BP86">
        <f t="shared" si="75"/>
        <v>271.3</v>
      </c>
      <c r="BQ86">
        <f t="shared" si="75"/>
        <v>272.64</v>
      </c>
      <c r="BR86">
        <f t="shared" si="75"/>
        <v>273.94</v>
      </c>
      <c r="BS86">
        <f t="shared" si="75"/>
        <v>275.2</v>
      </c>
      <c r="BT86">
        <f t="shared" si="75"/>
        <v>276.42</v>
      </c>
      <c r="BU86">
        <f t="shared" si="75"/>
        <v>277.60000000000002</v>
      </c>
      <c r="BV86">
        <f t="shared" si="75"/>
        <v>278.74</v>
      </c>
      <c r="BW86">
        <f t="shared" si="75"/>
        <v>279.84000000000003</v>
      </c>
      <c r="BX86">
        <f t="shared" si="75"/>
        <v>280.89999999999998</v>
      </c>
      <c r="BY86">
        <f t="shared" si="75"/>
        <v>281.92</v>
      </c>
      <c r="BZ86">
        <f t="shared" si="75"/>
        <v>282.89999999999998</v>
      </c>
      <c r="CA86">
        <f t="shared" si="75"/>
        <v>283.84000000000003</v>
      </c>
      <c r="CB86">
        <f t="shared" si="81"/>
        <v>284.74</v>
      </c>
      <c r="CC86">
        <f t="shared" si="81"/>
        <v>285.60000000000002</v>
      </c>
      <c r="CD86">
        <f t="shared" si="81"/>
        <v>286.42</v>
      </c>
      <c r="CE86">
        <f t="shared" si="81"/>
        <v>287.2</v>
      </c>
      <c r="CF86">
        <f t="shared" si="81"/>
        <v>287.94</v>
      </c>
      <c r="CG86">
        <f t="shared" si="81"/>
        <v>288.64</v>
      </c>
      <c r="CH86">
        <f t="shared" si="63"/>
        <v>289.3</v>
      </c>
      <c r="CI86">
        <f t="shared" si="67"/>
        <v>289.92</v>
      </c>
      <c r="CJ86">
        <f t="shared" si="67"/>
        <v>290.5</v>
      </c>
      <c r="CK86">
        <f t="shared" si="67"/>
        <v>291.04000000000002</v>
      </c>
      <c r="CL86">
        <f t="shared" si="67"/>
        <v>291.53999999999996</v>
      </c>
      <c r="CM86">
        <f t="shared" si="67"/>
        <v>292</v>
      </c>
      <c r="CN86">
        <f t="shared" si="67"/>
        <v>292.42</v>
      </c>
      <c r="CO86">
        <f t="shared" si="67"/>
        <v>292.8</v>
      </c>
      <c r="CP86">
        <f t="shared" si="67"/>
        <v>293.14</v>
      </c>
      <c r="CQ86">
        <f t="shared" si="67"/>
        <v>293.44</v>
      </c>
      <c r="CR86">
        <f t="shared" si="67"/>
        <v>293.7</v>
      </c>
      <c r="CS86">
        <f t="shared" si="67"/>
        <v>293.92</v>
      </c>
      <c r="CT86">
        <f t="shared" si="67"/>
        <v>294.10000000000002</v>
      </c>
      <c r="CU86">
        <f t="shared" si="67"/>
        <v>294.24</v>
      </c>
      <c r="CV86">
        <f t="shared" si="67"/>
        <v>294.33999999999997</v>
      </c>
      <c r="CW86">
        <f t="shared" si="67"/>
        <v>294.39999999999998</v>
      </c>
      <c r="CX86">
        <f t="shared" ref="CX86:DM101" si="83">-2*((CX$8-5)^2)-2*(($A86-5)^2)+20*CX$8+20*$A86+5</f>
        <v>294.42</v>
      </c>
      <c r="CY86">
        <f t="shared" si="83"/>
        <v>294.39999999999998</v>
      </c>
      <c r="CZ86">
        <f t="shared" si="83"/>
        <v>294.34000000000003</v>
      </c>
      <c r="DA86">
        <f t="shared" si="83"/>
        <v>294.24</v>
      </c>
      <c r="DB86">
        <f t="shared" si="83"/>
        <v>294.10000000000002</v>
      </c>
      <c r="DC86">
        <f t="shared" si="83"/>
        <v>293.92</v>
      </c>
      <c r="DD86">
        <f t="shared" si="83"/>
        <v>293.7</v>
      </c>
      <c r="DE86">
        <f t="shared" si="83"/>
        <v>293.44</v>
      </c>
      <c r="DF86">
        <f t="shared" si="83"/>
        <v>293.14</v>
      </c>
      <c r="DG86">
        <f t="shared" si="83"/>
        <v>292.8</v>
      </c>
      <c r="DH86">
        <f t="shared" si="83"/>
        <v>292.42</v>
      </c>
      <c r="DI86">
        <f t="shared" si="83"/>
        <v>292</v>
      </c>
      <c r="DJ86">
        <f t="shared" si="83"/>
        <v>291.54000000000002</v>
      </c>
      <c r="DK86">
        <f t="shared" si="83"/>
        <v>291.03999999999996</v>
      </c>
      <c r="DL86">
        <f t="shared" si="83"/>
        <v>290.5</v>
      </c>
      <c r="DM86">
        <f t="shared" si="83"/>
        <v>289.92</v>
      </c>
      <c r="DN86">
        <f t="shared" si="79"/>
        <v>289.3</v>
      </c>
      <c r="DO86">
        <f t="shared" si="79"/>
        <v>288.64</v>
      </c>
      <c r="DP86">
        <f t="shared" si="79"/>
        <v>287.94</v>
      </c>
      <c r="DQ86">
        <f t="shared" si="79"/>
        <v>287.2</v>
      </c>
      <c r="DR86">
        <f t="shared" si="79"/>
        <v>286.42</v>
      </c>
      <c r="DS86">
        <f t="shared" si="79"/>
        <v>285.60000000000002</v>
      </c>
      <c r="DT86">
        <f t="shared" si="76"/>
        <v>284.74</v>
      </c>
      <c r="DU86">
        <f t="shared" si="76"/>
        <v>283.83999999999997</v>
      </c>
      <c r="DV86">
        <f t="shared" si="73"/>
        <v>282.89999999999998</v>
      </c>
      <c r="DW86">
        <f t="shared" si="71"/>
        <v>281.92</v>
      </c>
      <c r="DX86">
        <f t="shared" si="71"/>
        <v>280.89999999999998</v>
      </c>
      <c r="DY86">
        <f t="shared" si="71"/>
        <v>279.84000000000003</v>
      </c>
      <c r="DZ86">
        <f t="shared" si="71"/>
        <v>278.74</v>
      </c>
      <c r="EA86">
        <f t="shared" si="71"/>
        <v>277.60000000000002</v>
      </c>
      <c r="EB86">
        <f t="shared" si="71"/>
        <v>276.41999999999996</v>
      </c>
      <c r="EC86">
        <f t="shared" si="71"/>
        <v>275.2</v>
      </c>
      <c r="ED86">
        <f t="shared" si="71"/>
        <v>273.94</v>
      </c>
      <c r="EE86">
        <f t="shared" si="71"/>
        <v>272.64</v>
      </c>
      <c r="EF86">
        <f t="shared" si="71"/>
        <v>271.29999999999995</v>
      </c>
      <c r="EG86">
        <f t="shared" si="71"/>
        <v>269.91999999999996</v>
      </c>
      <c r="EH86">
        <f t="shared" si="71"/>
        <v>268.5</v>
      </c>
      <c r="EI86">
        <f t="shared" si="71"/>
        <v>267.04000000000002</v>
      </c>
      <c r="EJ86">
        <f t="shared" si="71"/>
        <v>265.53999999999996</v>
      </c>
      <c r="EK86">
        <f t="shared" si="71"/>
        <v>264</v>
      </c>
      <c r="EL86">
        <f t="shared" si="82"/>
        <v>262.41999999999996</v>
      </c>
      <c r="EM86">
        <f t="shared" si="82"/>
        <v>260.8</v>
      </c>
      <c r="EN86">
        <f t="shared" si="82"/>
        <v>259.14</v>
      </c>
      <c r="EO86">
        <f t="shared" si="82"/>
        <v>257.43999999999994</v>
      </c>
      <c r="EP86">
        <f t="shared" si="82"/>
        <v>255.69999999999996</v>
      </c>
      <c r="EQ86">
        <f t="shared" si="82"/>
        <v>253.92</v>
      </c>
      <c r="ER86">
        <f t="shared" si="82"/>
        <v>252.1</v>
      </c>
      <c r="ES86">
        <f t="shared" si="82"/>
        <v>250.24</v>
      </c>
      <c r="ET86">
        <f t="shared" si="82"/>
        <v>248.33999999999995</v>
      </c>
      <c r="EU86">
        <f t="shared" si="82"/>
        <v>246.39999999999998</v>
      </c>
      <c r="EV86">
        <f t="shared" si="82"/>
        <v>244.42</v>
      </c>
      <c r="EW86">
        <f t="shared" si="82"/>
        <v>242.4</v>
      </c>
      <c r="EX86">
        <f t="shared" si="82"/>
        <v>240.34</v>
      </c>
      <c r="EY86">
        <f t="shared" si="82"/>
        <v>238.23999999999995</v>
      </c>
      <c r="EZ86">
        <f t="shared" si="69"/>
        <v>236.09999999999997</v>
      </c>
      <c r="FA86">
        <f t="shared" si="69"/>
        <v>233.92</v>
      </c>
      <c r="FB86">
        <f t="shared" si="69"/>
        <v>231.7</v>
      </c>
      <c r="FC86">
        <f t="shared" si="69"/>
        <v>229.44000000000003</v>
      </c>
      <c r="FD86">
        <f t="shared" si="69"/>
        <v>227.13999999999996</v>
      </c>
      <c r="FE86">
        <f t="shared" si="69"/>
        <v>224.79999999999998</v>
      </c>
      <c r="FF86">
        <f t="shared" si="69"/>
        <v>222.42000000000002</v>
      </c>
      <c r="FG86">
        <f t="shared" si="69"/>
        <v>219.99999999999994</v>
      </c>
      <c r="FH86">
        <f t="shared" si="69"/>
        <v>217.54000000000002</v>
      </c>
      <c r="FI86">
        <f t="shared" si="69"/>
        <v>215.03999999999996</v>
      </c>
      <c r="FJ86">
        <f t="shared" si="68"/>
        <v>212.50000000000006</v>
      </c>
      <c r="FK86">
        <f t="shared" si="68"/>
        <v>209.92000000000002</v>
      </c>
      <c r="FL86">
        <f t="shared" si="68"/>
        <v>207.29999999999995</v>
      </c>
      <c r="FM86">
        <f t="shared" si="68"/>
        <v>204.64000000000004</v>
      </c>
      <c r="FN86">
        <f t="shared" si="68"/>
        <v>201.94</v>
      </c>
      <c r="FO86">
        <f t="shared" si="58"/>
        <v>199.2000000000001</v>
      </c>
      <c r="FP86">
        <f t="shared" si="58"/>
        <v>196.42000000000002</v>
      </c>
      <c r="FQ86">
        <f t="shared" si="58"/>
        <v>193.59999999999997</v>
      </c>
      <c r="FR86">
        <f t="shared" si="58"/>
        <v>190.74000000000007</v>
      </c>
      <c r="FS86">
        <f t="shared" si="58"/>
        <v>187.83999999999997</v>
      </c>
      <c r="FT86">
        <f t="shared" si="77"/>
        <v>184.90000000000009</v>
      </c>
      <c r="FU86">
        <f t="shared" si="77"/>
        <v>181.92000000000002</v>
      </c>
      <c r="FV86">
        <f t="shared" si="77"/>
        <v>178.89999999999992</v>
      </c>
      <c r="FW86">
        <f t="shared" si="77"/>
        <v>175.84000000000003</v>
      </c>
      <c r="FX86">
        <f t="shared" si="77"/>
        <v>172.73999999999995</v>
      </c>
      <c r="FY86">
        <f t="shared" si="77"/>
        <v>169.60000000000008</v>
      </c>
      <c r="FZ86">
        <f t="shared" si="77"/>
        <v>166.42000000000002</v>
      </c>
      <c r="GA86">
        <f t="shared" si="77"/>
        <v>163.19999999999993</v>
      </c>
      <c r="GB86">
        <f t="shared" si="77"/>
        <v>159.94000000000005</v>
      </c>
      <c r="GC86">
        <f t="shared" si="77"/>
        <v>156.63999999999999</v>
      </c>
      <c r="GD86">
        <f t="shared" si="77"/>
        <v>153.30000000000007</v>
      </c>
      <c r="GE86">
        <f t="shared" si="77"/>
        <v>149.92000000000002</v>
      </c>
      <c r="GF86">
        <f t="shared" si="77"/>
        <v>146.49999999999994</v>
      </c>
      <c r="GG86">
        <f t="shared" si="77"/>
        <v>143.04000000000008</v>
      </c>
      <c r="GH86">
        <f t="shared" si="77"/>
        <v>139.53999999999996</v>
      </c>
      <c r="GI86">
        <f t="shared" si="77"/>
        <v>136.00000000000011</v>
      </c>
      <c r="GJ86">
        <f t="shared" si="74"/>
        <v>132.42000000000002</v>
      </c>
      <c r="GK86">
        <f t="shared" si="42"/>
        <v>128.79999999999995</v>
      </c>
      <c r="GL86">
        <f t="shared" si="42"/>
        <v>125.14000000000004</v>
      </c>
      <c r="GM86">
        <f t="shared" si="42"/>
        <v>121.44</v>
      </c>
      <c r="GN86">
        <f t="shared" si="42"/>
        <v>117.7000000000001</v>
      </c>
      <c r="GO86">
        <f t="shared" si="42"/>
        <v>113.92000000000002</v>
      </c>
      <c r="GP86">
        <f t="shared" si="42"/>
        <v>110.09999999999991</v>
      </c>
      <c r="GQ86">
        <f t="shared" si="42"/>
        <v>106.24000000000007</v>
      </c>
      <c r="GR86">
        <f t="shared" si="42"/>
        <v>102.33999999999997</v>
      </c>
      <c r="GS86">
        <f t="shared" si="42"/>
        <v>98.400000000000091</v>
      </c>
      <c r="GT86">
        <f t="shared" si="42"/>
        <v>94.420000000000016</v>
      </c>
    </row>
    <row r="87" spans="1:202" x14ac:dyDescent="0.3">
      <c r="A87">
        <v>7.8</v>
      </c>
      <c r="B87">
        <f t="shared" si="72"/>
        <v>95.320000000000007</v>
      </c>
      <c r="C87">
        <f t="shared" si="72"/>
        <v>99.299999999999983</v>
      </c>
      <c r="D87">
        <f t="shared" si="72"/>
        <v>103.24000000000001</v>
      </c>
      <c r="E87">
        <f t="shared" si="72"/>
        <v>107.13999999999999</v>
      </c>
      <c r="F87">
        <f t="shared" si="72"/>
        <v>111</v>
      </c>
      <c r="G87">
        <f t="shared" si="72"/>
        <v>114.82</v>
      </c>
      <c r="H87">
        <f t="shared" si="72"/>
        <v>118.6</v>
      </c>
      <c r="I87">
        <f t="shared" si="72"/>
        <v>122.34</v>
      </c>
      <c r="J87">
        <f t="shared" si="72"/>
        <v>126.03999999999999</v>
      </c>
      <c r="K87">
        <f t="shared" si="72"/>
        <v>129.69999999999999</v>
      </c>
      <c r="L87">
        <f t="shared" si="72"/>
        <v>133.32</v>
      </c>
      <c r="M87">
        <f t="shared" si="72"/>
        <v>136.9</v>
      </c>
      <c r="N87">
        <f t="shared" si="72"/>
        <v>140.44</v>
      </c>
      <c r="O87">
        <f t="shared" si="72"/>
        <v>143.94</v>
      </c>
      <c r="P87">
        <f t="shared" si="72"/>
        <v>147.4</v>
      </c>
      <c r="Q87">
        <f t="shared" si="72"/>
        <v>150.82</v>
      </c>
      <c r="R87">
        <f t="shared" si="70"/>
        <v>154.19999999999999</v>
      </c>
      <c r="S87">
        <f t="shared" si="70"/>
        <v>157.54000000000002</v>
      </c>
      <c r="T87">
        <f t="shared" si="70"/>
        <v>160.84</v>
      </c>
      <c r="U87">
        <f t="shared" si="70"/>
        <v>164.1</v>
      </c>
      <c r="V87">
        <f t="shared" si="70"/>
        <v>167.32</v>
      </c>
      <c r="W87">
        <f t="shared" si="70"/>
        <v>170.5</v>
      </c>
      <c r="X87">
        <f t="shared" si="70"/>
        <v>173.64000000000001</v>
      </c>
      <c r="Y87">
        <f t="shared" si="70"/>
        <v>176.74</v>
      </c>
      <c r="Z87">
        <f t="shared" si="70"/>
        <v>179.8</v>
      </c>
      <c r="AA87">
        <f t="shared" si="70"/>
        <v>182.82</v>
      </c>
      <c r="AB87">
        <f t="shared" si="70"/>
        <v>185.8</v>
      </c>
      <c r="AC87">
        <f t="shared" si="70"/>
        <v>188.74</v>
      </c>
      <c r="AD87">
        <f t="shared" si="70"/>
        <v>191.64</v>
      </c>
      <c r="AE87">
        <f t="shared" si="70"/>
        <v>194.5</v>
      </c>
      <c r="AF87">
        <f t="shared" si="70"/>
        <v>197.32</v>
      </c>
      <c r="AG87">
        <f t="shared" si="80"/>
        <v>200.1</v>
      </c>
      <c r="AH87">
        <f t="shared" si="80"/>
        <v>202.84</v>
      </c>
      <c r="AI87">
        <f t="shared" si="80"/>
        <v>205.54</v>
      </c>
      <c r="AJ87">
        <f t="shared" si="80"/>
        <v>208.2</v>
      </c>
      <c r="AK87">
        <f t="shared" si="80"/>
        <v>210.82</v>
      </c>
      <c r="AL87">
        <f t="shared" si="80"/>
        <v>213.4</v>
      </c>
      <c r="AM87">
        <f t="shared" si="80"/>
        <v>215.94</v>
      </c>
      <c r="AN87">
        <f t="shared" si="80"/>
        <v>218.44</v>
      </c>
      <c r="AO87">
        <f t="shared" si="80"/>
        <v>220.9</v>
      </c>
      <c r="AP87">
        <f t="shared" si="80"/>
        <v>223.32</v>
      </c>
      <c r="AQ87">
        <f t="shared" si="80"/>
        <v>225.7</v>
      </c>
      <c r="AR87">
        <f t="shared" si="80"/>
        <v>228.04000000000002</v>
      </c>
      <c r="AS87">
        <f t="shared" si="80"/>
        <v>230.34</v>
      </c>
      <c r="AT87">
        <f t="shared" si="80"/>
        <v>232.6</v>
      </c>
      <c r="AU87">
        <f t="shared" si="80"/>
        <v>234.82</v>
      </c>
      <c r="AV87">
        <f t="shared" si="80"/>
        <v>237</v>
      </c>
      <c r="AW87">
        <f t="shared" si="78"/>
        <v>239.14</v>
      </c>
      <c r="AX87">
        <f t="shared" si="78"/>
        <v>241.24</v>
      </c>
      <c r="AY87">
        <f t="shared" si="78"/>
        <v>243.3</v>
      </c>
      <c r="AZ87">
        <f t="shared" si="78"/>
        <v>245.32</v>
      </c>
      <c r="BA87">
        <f t="shared" si="78"/>
        <v>247.3</v>
      </c>
      <c r="BB87">
        <f t="shared" si="78"/>
        <v>249.24</v>
      </c>
      <c r="BC87">
        <f t="shared" si="78"/>
        <v>251.14</v>
      </c>
      <c r="BD87">
        <f t="shared" si="78"/>
        <v>253</v>
      </c>
      <c r="BE87">
        <f t="shared" si="78"/>
        <v>254.82</v>
      </c>
      <c r="BF87">
        <f t="shared" si="78"/>
        <v>256.60000000000002</v>
      </c>
      <c r="BG87">
        <f t="shared" si="78"/>
        <v>258.34000000000003</v>
      </c>
      <c r="BH87">
        <f t="shared" si="78"/>
        <v>260.04000000000002</v>
      </c>
      <c r="BI87">
        <f t="shared" si="78"/>
        <v>261.7</v>
      </c>
      <c r="BJ87">
        <f t="shared" si="78"/>
        <v>263.32</v>
      </c>
      <c r="BK87">
        <f t="shared" si="78"/>
        <v>264.89999999999998</v>
      </c>
      <c r="BL87">
        <f t="shared" si="75"/>
        <v>266.44</v>
      </c>
      <c r="BM87">
        <f t="shared" si="75"/>
        <v>267.94</v>
      </c>
      <c r="BN87">
        <f t="shared" si="75"/>
        <v>269.39999999999998</v>
      </c>
      <c r="BO87">
        <f t="shared" si="75"/>
        <v>270.82</v>
      </c>
      <c r="BP87">
        <f t="shared" si="75"/>
        <v>272.2</v>
      </c>
      <c r="BQ87">
        <f t="shared" si="75"/>
        <v>273.53999999999996</v>
      </c>
      <c r="BR87">
        <f t="shared" si="75"/>
        <v>274.84000000000003</v>
      </c>
      <c r="BS87">
        <f t="shared" si="75"/>
        <v>276.10000000000002</v>
      </c>
      <c r="BT87">
        <f t="shared" si="75"/>
        <v>277.32</v>
      </c>
      <c r="BU87">
        <f t="shared" si="75"/>
        <v>278.5</v>
      </c>
      <c r="BV87">
        <f t="shared" si="75"/>
        <v>279.64</v>
      </c>
      <c r="BW87">
        <f t="shared" si="75"/>
        <v>280.74</v>
      </c>
      <c r="BX87">
        <f t="shared" si="75"/>
        <v>281.8</v>
      </c>
      <c r="BY87">
        <f t="shared" si="75"/>
        <v>282.82</v>
      </c>
      <c r="BZ87">
        <f t="shared" si="75"/>
        <v>283.8</v>
      </c>
      <c r="CA87">
        <f t="shared" si="75"/>
        <v>284.74</v>
      </c>
      <c r="CB87">
        <f t="shared" si="81"/>
        <v>285.64</v>
      </c>
      <c r="CC87">
        <f t="shared" si="81"/>
        <v>286.5</v>
      </c>
      <c r="CD87">
        <f t="shared" si="81"/>
        <v>287.32</v>
      </c>
      <c r="CE87">
        <f t="shared" si="81"/>
        <v>288.10000000000002</v>
      </c>
      <c r="CF87">
        <f t="shared" si="81"/>
        <v>288.84000000000003</v>
      </c>
      <c r="CG87">
        <f t="shared" si="81"/>
        <v>289.53999999999996</v>
      </c>
      <c r="CH87">
        <f t="shared" si="63"/>
        <v>290.2</v>
      </c>
      <c r="CI87">
        <f t="shared" ref="CI87:CX102" si="84">-2*((CI$8-5)^2)-2*(($A87-5)^2)+20*CI$8+20*$A87+5</f>
        <v>290.82</v>
      </c>
      <c r="CJ87">
        <f t="shared" si="84"/>
        <v>291.39999999999998</v>
      </c>
      <c r="CK87">
        <f t="shared" si="84"/>
        <v>291.94</v>
      </c>
      <c r="CL87">
        <f t="shared" si="84"/>
        <v>292.44</v>
      </c>
      <c r="CM87">
        <f t="shared" si="84"/>
        <v>292.89999999999998</v>
      </c>
      <c r="CN87">
        <f t="shared" si="84"/>
        <v>293.32</v>
      </c>
      <c r="CO87">
        <f t="shared" si="84"/>
        <v>293.7</v>
      </c>
      <c r="CP87">
        <f t="shared" si="84"/>
        <v>294.04000000000002</v>
      </c>
      <c r="CQ87">
        <f t="shared" si="84"/>
        <v>294.33999999999997</v>
      </c>
      <c r="CR87">
        <f t="shared" si="84"/>
        <v>294.60000000000002</v>
      </c>
      <c r="CS87">
        <f t="shared" si="84"/>
        <v>294.82</v>
      </c>
      <c r="CT87">
        <f t="shared" si="84"/>
        <v>295</v>
      </c>
      <c r="CU87">
        <f t="shared" si="84"/>
        <v>295.14</v>
      </c>
      <c r="CV87">
        <f t="shared" si="84"/>
        <v>295.24</v>
      </c>
      <c r="CW87">
        <f t="shared" si="84"/>
        <v>295.29999999999995</v>
      </c>
      <c r="CX87">
        <f t="shared" si="84"/>
        <v>295.32</v>
      </c>
      <c r="CY87">
        <f t="shared" si="83"/>
        <v>295.3</v>
      </c>
      <c r="CZ87">
        <f t="shared" si="83"/>
        <v>295.24</v>
      </c>
      <c r="DA87">
        <f t="shared" si="83"/>
        <v>295.14</v>
      </c>
      <c r="DB87">
        <f t="shared" si="83"/>
        <v>295</v>
      </c>
      <c r="DC87">
        <f t="shared" si="83"/>
        <v>294.82</v>
      </c>
      <c r="DD87">
        <f t="shared" si="83"/>
        <v>294.60000000000002</v>
      </c>
      <c r="DE87">
        <f t="shared" si="83"/>
        <v>294.34000000000003</v>
      </c>
      <c r="DF87">
        <f t="shared" si="83"/>
        <v>294.03999999999996</v>
      </c>
      <c r="DG87">
        <f t="shared" si="83"/>
        <v>293.7</v>
      </c>
      <c r="DH87">
        <f t="shared" si="83"/>
        <v>293.32</v>
      </c>
      <c r="DI87">
        <f t="shared" si="83"/>
        <v>292.90000000000003</v>
      </c>
      <c r="DJ87">
        <f t="shared" si="83"/>
        <v>292.44000000000005</v>
      </c>
      <c r="DK87">
        <f t="shared" si="83"/>
        <v>291.94</v>
      </c>
      <c r="DL87">
        <f t="shared" si="83"/>
        <v>291.39999999999998</v>
      </c>
      <c r="DM87">
        <f t="shared" si="83"/>
        <v>290.82</v>
      </c>
      <c r="DN87">
        <f t="shared" si="79"/>
        <v>290.20000000000005</v>
      </c>
      <c r="DO87">
        <f t="shared" si="79"/>
        <v>289.54000000000002</v>
      </c>
      <c r="DP87">
        <f t="shared" si="79"/>
        <v>288.83999999999997</v>
      </c>
      <c r="DQ87">
        <f t="shared" si="79"/>
        <v>288.10000000000002</v>
      </c>
      <c r="DR87">
        <f t="shared" si="79"/>
        <v>287.32</v>
      </c>
      <c r="DS87">
        <f t="shared" si="79"/>
        <v>286.5</v>
      </c>
      <c r="DT87">
        <f t="shared" si="76"/>
        <v>285.64000000000004</v>
      </c>
      <c r="DU87">
        <f t="shared" si="76"/>
        <v>284.74</v>
      </c>
      <c r="DV87">
        <f t="shared" si="73"/>
        <v>283.8</v>
      </c>
      <c r="DW87">
        <f t="shared" si="71"/>
        <v>282.82</v>
      </c>
      <c r="DX87">
        <f t="shared" si="71"/>
        <v>281.8</v>
      </c>
      <c r="DY87">
        <f t="shared" si="71"/>
        <v>280.74</v>
      </c>
      <c r="DZ87">
        <f t="shared" si="71"/>
        <v>279.64</v>
      </c>
      <c r="EA87">
        <f t="shared" si="71"/>
        <v>278.5</v>
      </c>
      <c r="EB87">
        <f t="shared" si="71"/>
        <v>277.32</v>
      </c>
      <c r="EC87">
        <f t="shared" si="71"/>
        <v>276.10000000000002</v>
      </c>
      <c r="ED87">
        <f t="shared" si="71"/>
        <v>274.84000000000003</v>
      </c>
      <c r="EE87">
        <f t="shared" si="71"/>
        <v>273.53999999999996</v>
      </c>
      <c r="EF87">
        <f t="shared" si="71"/>
        <v>272.2</v>
      </c>
      <c r="EG87">
        <f t="shared" si="71"/>
        <v>270.82</v>
      </c>
      <c r="EH87">
        <f t="shared" si="71"/>
        <v>269.39999999999998</v>
      </c>
      <c r="EI87">
        <f t="shared" si="71"/>
        <v>267.94000000000005</v>
      </c>
      <c r="EJ87">
        <f t="shared" si="71"/>
        <v>266.43999999999994</v>
      </c>
      <c r="EK87">
        <f t="shared" si="71"/>
        <v>264.89999999999998</v>
      </c>
      <c r="EL87">
        <f t="shared" si="82"/>
        <v>263.32</v>
      </c>
      <c r="EM87">
        <f t="shared" si="82"/>
        <v>261.70000000000005</v>
      </c>
      <c r="EN87">
        <f t="shared" si="82"/>
        <v>260.04000000000002</v>
      </c>
      <c r="EO87">
        <f t="shared" si="82"/>
        <v>258.33999999999997</v>
      </c>
      <c r="EP87">
        <f t="shared" si="82"/>
        <v>256.59999999999997</v>
      </c>
      <c r="EQ87">
        <f t="shared" si="82"/>
        <v>254.82</v>
      </c>
      <c r="ER87">
        <f t="shared" si="82"/>
        <v>253</v>
      </c>
      <c r="ES87">
        <f t="shared" si="82"/>
        <v>251.14000000000001</v>
      </c>
      <c r="ET87">
        <f t="shared" si="82"/>
        <v>249.23999999999995</v>
      </c>
      <c r="EU87">
        <f t="shared" si="82"/>
        <v>247.29999999999998</v>
      </c>
      <c r="EV87">
        <f t="shared" si="82"/>
        <v>245.32</v>
      </c>
      <c r="EW87">
        <f t="shared" si="82"/>
        <v>243.3</v>
      </c>
      <c r="EX87">
        <f t="shared" si="82"/>
        <v>241.24</v>
      </c>
      <c r="EY87">
        <f t="shared" si="82"/>
        <v>239.13999999999996</v>
      </c>
      <c r="EZ87">
        <f t="shared" si="69"/>
        <v>236.99999999999997</v>
      </c>
      <c r="FA87">
        <f t="shared" si="69"/>
        <v>234.82</v>
      </c>
      <c r="FB87">
        <f t="shared" si="69"/>
        <v>232.6</v>
      </c>
      <c r="FC87">
        <f t="shared" si="69"/>
        <v>230.34000000000003</v>
      </c>
      <c r="FD87">
        <f t="shared" si="69"/>
        <v>228.03999999999996</v>
      </c>
      <c r="FE87">
        <f t="shared" si="69"/>
        <v>225.7</v>
      </c>
      <c r="FF87">
        <f t="shared" si="69"/>
        <v>223.32</v>
      </c>
      <c r="FG87">
        <f t="shared" si="69"/>
        <v>220.89999999999992</v>
      </c>
      <c r="FH87">
        <f t="shared" si="69"/>
        <v>218.44000000000005</v>
      </c>
      <c r="FI87">
        <f t="shared" si="69"/>
        <v>215.94</v>
      </c>
      <c r="FJ87">
        <f t="shared" si="68"/>
        <v>213.40000000000003</v>
      </c>
      <c r="FK87">
        <f t="shared" si="68"/>
        <v>210.82</v>
      </c>
      <c r="FL87">
        <f t="shared" si="68"/>
        <v>208.19999999999993</v>
      </c>
      <c r="FM87">
        <f t="shared" si="68"/>
        <v>205.54000000000002</v>
      </c>
      <c r="FN87">
        <f t="shared" si="68"/>
        <v>202.83999999999997</v>
      </c>
      <c r="FO87">
        <f t="shared" si="58"/>
        <v>200.10000000000008</v>
      </c>
      <c r="FP87">
        <f t="shared" si="58"/>
        <v>197.32</v>
      </c>
      <c r="FQ87">
        <f t="shared" si="58"/>
        <v>194.49999999999994</v>
      </c>
      <c r="FR87">
        <f t="shared" si="58"/>
        <v>191.64000000000004</v>
      </c>
      <c r="FS87">
        <f t="shared" si="58"/>
        <v>188.73999999999995</v>
      </c>
      <c r="FT87">
        <f t="shared" si="77"/>
        <v>185.80000000000007</v>
      </c>
      <c r="FU87">
        <f t="shared" si="77"/>
        <v>182.82</v>
      </c>
      <c r="FV87">
        <f t="shared" si="77"/>
        <v>179.7999999999999</v>
      </c>
      <c r="FW87">
        <f t="shared" si="77"/>
        <v>176.74</v>
      </c>
      <c r="FX87">
        <f t="shared" si="77"/>
        <v>173.63999999999993</v>
      </c>
      <c r="FY87">
        <f t="shared" si="77"/>
        <v>170.50000000000006</v>
      </c>
      <c r="FZ87">
        <f t="shared" si="77"/>
        <v>167.32</v>
      </c>
      <c r="GA87">
        <f t="shared" si="77"/>
        <v>164.09999999999991</v>
      </c>
      <c r="GB87">
        <f t="shared" si="77"/>
        <v>160.84000000000003</v>
      </c>
      <c r="GC87">
        <f t="shared" si="77"/>
        <v>157.53999999999996</v>
      </c>
      <c r="GD87">
        <f t="shared" si="77"/>
        <v>154.20000000000005</v>
      </c>
      <c r="GE87">
        <f t="shared" si="77"/>
        <v>150.82</v>
      </c>
      <c r="GF87">
        <f t="shared" si="77"/>
        <v>147.39999999999992</v>
      </c>
      <c r="GG87">
        <f t="shared" si="77"/>
        <v>143.94000000000005</v>
      </c>
      <c r="GH87">
        <f t="shared" si="77"/>
        <v>140.43999999999994</v>
      </c>
      <c r="GI87">
        <f t="shared" si="77"/>
        <v>136.90000000000009</v>
      </c>
      <c r="GJ87">
        <f t="shared" si="74"/>
        <v>133.32</v>
      </c>
      <c r="GK87">
        <f t="shared" si="42"/>
        <v>129.69999999999993</v>
      </c>
      <c r="GL87">
        <f t="shared" si="42"/>
        <v>126.04000000000002</v>
      </c>
      <c r="GM87">
        <f t="shared" si="42"/>
        <v>122.33999999999997</v>
      </c>
      <c r="GN87">
        <f t="shared" si="42"/>
        <v>118.60000000000008</v>
      </c>
      <c r="GO87">
        <f t="shared" si="42"/>
        <v>114.82</v>
      </c>
      <c r="GP87">
        <f t="shared" si="42"/>
        <v>110.99999999999989</v>
      </c>
      <c r="GQ87">
        <f t="shared" si="42"/>
        <v>107.14000000000004</v>
      </c>
      <c r="GR87">
        <f t="shared" si="42"/>
        <v>103.23999999999995</v>
      </c>
      <c r="GS87">
        <f t="shared" si="42"/>
        <v>99.300000000000068</v>
      </c>
      <c r="GT87">
        <f t="shared" si="42"/>
        <v>95.32</v>
      </c>
    </row>
    <row r="88" spans="1:202" x14ac:dyDescent="0.3">
      <c r="A88">
        <v>7.9</v>
      </c>
      <c r="B88">
        <f t="shared" si="72"/>
        <v>96.179999999999993</v>
      </c>
      <c r="C88">
        <f t="shared" si="72"/>
        <v>100.15999999999998</v>
      </c>
      <c r="D88">
        <f t="shared" si="72"/>
        <v>104.1</v>
      </c>
      <c r="E88">
        <f t="shared" si="72"/>
        <v>107.99999999999999</v>
      </c>
      <c r="F88">
        <f t="shared" si="72"/>
        <v>111.86</v>
      </c>
      <c r="G88">
        <f t="shared" si="72"/>
        <v>115.67999999999999</v>
      </c>
      <c r="H88">
        <f t="shared" si="72"/>
        <v>119.46</v>
      </c>
      <c r="I88">
        <f t="shared" si="72"/>
        <v>123.2</v>
      </c>
      <c r="J88">
        <f t="shared" si="72"/>
        <v>126.89999999999999</v>
      </c>
      <c r="K88">
        <f t="shared" si="72"/>
        <v>130.56</v>
      </c>
      <c r="L88">
        <f t="shared" si="72"/>
        <v>134.18</v>
      </c>
      <c r="M88">
        <f t="shared" si="72"/>
        <v>137.76</v>
      </c>
      <c r="N88">
        <f t="shared" si="72"/>
        <v>141.30000000000001</v>
      </c>
      <c r="O88">
        <f t="shared" si="72"/>
        <v>144.80000000000001</v>
      </c>
      <c r="P88">
        <f t="shared" si="72"/>
        <v>148.26</v>
      </c>
      <c r="Q88">
        <f t="shared" si="72"/>
        <v>151.68</v>
      </c>
      <c r="R88">
        <f t="shared" si="70"/>
        <v>155.06</v>
      </c>
      <c r="S88">
        <f t="shared" si="70"/>
        <v>158.4</v>
      </c>
      <c r="T88">
        <f t="shared" si="70"/>
        <v>161.69999999999999</v>
      </c>
      <c r="U88">
        <f t="shared" si="70"/>
        <v>164.95999999999998</v>
      </c>
      <c r="V88">
        <f t="shared" si="70"/>
        <v>168.18</v>
      </c>
      <c r="W88">
        <f t="shared" si="70"/>
        <v>171.36</v>
      </c>
      <c r="X88">
        <f t="shared" si="70"/>
        <v>174.5</v>
      </c>
      <c r="Y88">
        <f t="shared" si="70"/>
        <v>177.6</v>
      </c>
      <c r="Z88">
        <f t="shared" si="70"/>
        <v>180.66</v>
      </c>
      <c r="AA88">
        <f t="shared" si="70"/>
        <v>183.68</v>
      </c>
      <c r="AB88">
        <f t="shared" si="70"/>
        <v>186.66</v>
      </c>
      <c r="AC88">
        <f t="shared" si="70"/>
        <v>189.6</v>
      </c>
      <c r="AD88">
        <f t="shared" si="70"/>
        <v>192.5</v>
      </c>
      <c r="AE88">
        <f t="shared" si="70"/>
        <v>195.36</v>
      </c>
      <c r="AF88">
        <f t="shared" si="70"/>
        <v>198.18</v>
      </c>
      <c r="AG88">
        <f t="shared" si="80"/>
        <v>200.95999999999998</v>
      </c>
      <c r="AH88">
        <f t="shared" si="80"/>
        <v>203.7</v>
      </c>
      <c r="AI88">
        <f t="shared" si="80"/>
        <v>206.39999999999998</v>
      </c>
      <c r="AJ88">
        <f t="shared" si="80"/>
        <v>209.06</v>
      </c>
      <c r="AK88">
        <f t="shared" si="80"/>
        <v>211.68</v>
      </c>
      <c r="AL88">
        <f t="shared" si="80"/>
        <v>214.26</v>
      </c>
      <c r="AM88">
        <f t="shared" si="80"/>
        <v>216.8</v>
      </c>
      <c r="AN88">
        <f t="shared" si="80"/>
        <v>219.3</v>
      </c>
      <c r="AO88">
        <f t="shared" si="80"/>
        <v>221.76</v>
      </c>
      <c r="AP88">
        <f t="shared" si="80"/>
        <v>224.18</v>
      </c>
      <c r="AQ88">
        <f t="shared" si="80"/>
        <v>226.56</v>
      </c>
      <c r="AR88">
        <f t="shared" si="80"/>
        <v>228.9</v>
      </c>
      <c r="AS88">
        <f t="shared" si="80"/>
        <v>231.2</v>
      </c>
      <c r="AT88">
        <f t="shared" si="80"/>
        <v>233.45999999999998</v>
      </c>
      <c r="AU88">
        <f t="shared" si="80"/>
        <v>235.68</v>
      </c>
      <c r="AV88">
        <f t="shared" si="80"/>
        <v>237.86</v>
      </c>
      <c r="AW88">
        <f t="shared" si="78"/>
        <v>240</v>
      </c>
      <c r="AX88">
        <f t="shared" si="78"/>
        <v>242.1</v>
      </c>
      <c r="AY88">
        <f t="shared" si="78"/>
        <v>244.16</v>
      </c>
      <c r="AZ88">
        <f t="shared" si="78"/>
        <v>246.18</v>
      </c>
      <c r="BA88">
        <f t="shared" si="78"/>
        <v>248.16</v>
      </c>
      <c r="BB88">
        <f t="shared" si="78"/>
        <v>250.1</v>
      </c>
      <c r="BC88">
        <f t="shared" si="78"/>
        <v>252</v>
      </c>
      <c r="BD88">
        <f t="shared" si="78"/>
        <v>253.86</v>
      </c>
      <c r="BE88">
        <f t="shared" si="78"/>
        <v>255.68</v>
      </c>
      <c r="BF88">
        <f t="shared" si="78"/>
        <v>257.45999999999998</v>
      </c>
      <c r="BG88">
        <f t="shared" si="78"/>
        <v>259.2</v>
      </c>
      <c r="BH88">
        <f t="shared" si="78"/>
        <v>260.89999999999998</v>
      </c>
      <c r="BI88">
        <f t="shared" si="78"/>
        <v>262.56</v>
      </c>
      <c r="BJ88">
        <f t="shared" si="78"/>
        <v>264.18</v>
      </c>
      <c r="BK88">
        <f t="shared" si="78"/>
        <v>265.76</v>
      </c>
      <c r="BL88">
        <f t="shared" si="75"/>
        <v>267.3</v>
      </c>
      <c r="BM88">
        <f t="shared" si="75"/>
        <v>268.8</v>
      </c>
      <c r="BN88">
        <f t="shared" si="75"/>
        <v>270.26</v>
      </c>
      <c r="BO88">
        <f t="shared" si="75"/>
        <v>271.68</v>
      </c>
      <c r="BP88">
        <f t="shared" si="75"/>
        <v>273.06</v>
      </c>
      <c r="BQ88">
        <f t="shared" si="75"/>
        <v>274.39999999999998</v>
      </c>
      <c r="BR88">
        <f t="shared" si="75"/>
        <v>275.7</v>
      </c>
      <c r="BS88">
        <f t="shared" si="75"/>
        <v>276.95999999999998</v>
      </c>
      <c r="BT88">
        <f t="shared" si="75"/>
        <v>278.18</v>
      </c>
      <c r="BU88">
        <f t="shared" si="75"/>
        <v>279.36</v>
      </c>
      <c r="BV88">
        <f t="shared" si="75"/>
        <v>280.5</v>
      </c>
      <c r="BW88">
        <f t="shared" si="75"/>
        <v>281.60000000000002</v>
      </c>
      <c r="BX88">
        <f t="shared" si="75"/>
        <v>282.65999999999997</v>
      </c>
      <c r="BY88">
        <f t="shared" si="75"/>
        <v>283.68</v>
      </c>
      <c r="BZ88">
        <f t="shared" si="75"/>
        <v>284.65999999999997</v>
      </c>
      <c r="CA88">
        <f t="shared" si="75"/>
        <v>285.60000000000002</v>
      </c>
      <c r="CB88">
        <f t="shared" si="81"/>
        <v>286.5</v>
      </c>
      <c r="CC88">
        <f t="shared" si="81"/>
        <v>287.36</v>
      </c>
      <c r="CD88">
        <f t="shared" si="81"/>
        <v>288.18</v>
      </c>
      <c r="CE88">
        <f t="shared" si="81"/>
        <v>288.96000000000004</v>
      </c>
      <c r="CF88">
        <f t="shared" si="81"/>
        <v>289.7</v>
      </c>
      <c r="CG88">
        <f t="shared" si="81"/>
        <v>290.39999999999998</v>
      </c>
      <c r="CH88">
        <f t="shared" si="63"/>
        <v>291.06</v>
      </c>
      <c r="CI88">
        <f t="shared" si="84"/>
        <v>291.68</v>
      </c>
      <c r="CJ88">
        <f t="shared" si="84"/>
        <v>292.26</v>
      </c>
      <c r="CK88">
        <f t="shared" si="84"/>
        <v>292.8</v>
      </c>
      <c r="CL88">
        <f t="shared" si="84"/>
        <v>293.29999999999995</v>
      </c>
      <c r="CM88">
        <f t="shared" si="84"/>
        <v>293.76</v>
      </c>
      <c r="CN88">
        <f t="shared" si="84"/>
        <v>294.18</v>
      </c>
      <c r="CO88">
        <f t="shared" si="84"/>
        <v>294.56</v>
      </c>
      <c r="CP88">
        <f t="shared" si="84"/>
        <v>294.89999999999998</v>
      </c>
      <c r="CQ88">
        <f t="shared" si="84"/>
        <v>295.2</v>
      </c>
      <c r="CR88">
        <f t="shared" si="84"/>
        <v>295.45999999999998</v>
      </c>
      <c r="CS88">
        <f t="shared" si="84"/>
        <v>295.68</v>
      </c>
      <c r="CT88">
        <f t="shared" si="84"/>
        <v>295.86</v>
      </c>
      <c r="CU88">
        <f t="shared" si="84"/>
        <v>296</v>
      </c>
      <c r="CV88">
        <f t="shared" si="84"/>
        <v>296.09999999999997</v>
      </c>
      <c r="CW88">
        <f t="shared" si="84"/>
        <v>296.15999999999997</v>
      </c>
      <c r="CX88">
        <f t="shared" si="84"/>
        <v>296.18</v>
      </c>
      <c r="CY88">
        <f t="shared" si="83"/>
        <v>296.15999999999997</v>
      </c>
      <c r="CZ88">
        <f t="shared" si="83"/>
        <v>296.10000000000002</v>
      </c>
      <c r="DA88">
        <f t="shared" si="83"/>
        <v>296</v>
      </c>
      <c r="DB88">
        <f t="shared" si="83"/>
        <v>295.86</v>
      </c>
      <c r="DC88">
        <f t="shared" si="83"/>
        <v>295.68</v>
      </c>
      <c r="DD88">
        <f t="shared" si="83"/>
        <v>295.46000000000004</v>
      </c>
      <c r="DE88">
        <f t="shared" si="83"/>
        <v>295.2</v>
      </c>
      <c r="DF88">
        <f t="shared" si="83"/>
        <v>294.89999999999998</v>
      </c>
      <c r="DG88">
        <f t="shared" si="83"/>
        <v>294.56</v>
      </c>
      <c r="DH88">
        <f t="shared" si="83"/>
        <v>294.18</v>
      </c>
      <c r="DI88">
        <f t="shared" si="83"/>
        <v>293.76</v>
      </c>
      <c r="DJ88">
        <f t="shared" si="83"/>
        <v>293.3</v>
      </c>
      <c r="DK88">
        <f t="shared" si="83"/>
        <v>292.79999999999995</v>
      </c>
      <c r="DL88">
        <f t="shared" si="83"/>
        <v>292.26</v>
      </c>
      <c r="DM88">
        <f t="shared" si="83"/>
        <v>291.68</v>
      </c>
      <c r="DN88">
        <f t="shared" si="79"/>
        <v>291.06</v>
      </c>
      <c r="DO88">
        <f t="shared" si="79"/>
        <v>290.39999999999998</v>
      </c>
      <c r="DP88">
        <f t="shared" si="79"/>
        <v>289.7</v>
      </c>
      <c r="DQ88">
        <f t="shared" si="79"/>
        <v>288.95999999999998</v>
      </c>
      <c r="DR88">
        <f t="shared" si="79"/>
        <v>288.18</v>
      </c>
      <c r="DS88">
        <f t="shared" si="79"/>
        <v>287.36</v>
      </c>
      <c r="DT88">
        <f t="shared" si="76"/>
        <v>286.5</v>
      </c>
      <c r="DU88">
        <f t="shared" si="76"/>
        <v>285.59999999999997</v>
      </c>
      <c r="DV88">
        <f t="shared" si="73"/>
        <v>284.65999999999997</v>
      </c>
      <c r="DW88">
        <f t="shared" si="71"/>
        <v>283.68</v>
      </c>
      <c r="DX88">
        <f t="shared" si="71"/>
        <v>282.65999999999997</v>
      </c>
      <c r="DY88">
        <f t="shared" si="71"/>
        <v>281.60000000000002</v>
      </c>
      <c r="DZ88">
        <f t="shared" si="71"/>
        <v>280.5</v>
      </c>
      <c r="EA88">
        <f t="shared" si="71"/>
        <v>279.36</v>
      </c>
      <c r="EB88">
        <f t="shared" si="71"/>
        <v>278.18</v>
      </c>
      <c r="EC88">
        <f t="shared" si="71"/>
        <v>276.96000000000004</v>
      </c>
      <c r="ED88">
        <f t="shared" si="71"/>
        <v>275.70000000000005</v>
      </c>
      <c r="EE88">
        <f t="shared" si="71"/>
        <v>274.39999999999998</v>
      </c>
      <c r="EF88">
        <f t="shared" si="71"/>
        <v>273.06</v>
      </c>
      <c r="EG88">
        <f t="shared" si="71"/>
        <v>271.68</v>
      </c>
      <c r="EH88">
        <f t="shared" si="71"/>
        <v>270.26</v>
      </c>
      <c r="EI88">
        <f t="shared" si="71"/>
        <v>268.80000000000007</v>
      </c>
      <c r="EJ88">
        <f t="shared" si="71"/>
        <v>267.29999999999995</v>
      </c>
      <c r="EK88">
        <f t="shared" si="71"/>
        <v>265.76</v>
      </c>
      <c r="EL88">
        <f t="shared" si="82"/>
        <v>264.18</v>
      </c>
      <c r="EM88">
        <f t="shared" si="82"/>
        <v>262.56000000000006</v>
      </c>
      <c r="EN88">
        <f t="shared" si="82"/>
        <v>260.90000000000003</v>
      </c>
      <c r="EO88">
        <f t="shared" si="82"/>
        <v>259.2</v>
      </c>
      <c r="EP88">
        <f t="shared" si="82"/>
        <v>257.45999999999998</v>
      </c>
      <c r="EQ88">
        <f t="shared" si="82"/>
        <v>255.68</v>
      </c>
      <c r="ER88">
        <f t="shared" si="82"/>
        <v>253.86</v>
      </c>
      <c r="ES88">
        <f t="shared" si="82"/>
        <v>252.00000000000003</v>
      </c>
      <c r="ET88">
        <f t="shared" si="82"/>
        <v>250.09999999999997</v>
      </c>
      <c r="EU88">
        <f t="shared" si="82"/>
        <v>248.16</v>
      </c>
      <c r="EV88">
        <f t="shared" si="82"/>
        <v>246.18</v>
      </c>
      <c r="EW88">
        <f t="shared" si="82"/>
        <v>244.16000000000003</v>
      </c>
      <c r="EX88">
        <f t="shared" si="82"/>
        <v>242.10000000000002</v>
      </c>
      <c r="EY88">
        <f t="shared" si="82"/>
        <v>239.99999999999997</v>
      </c>
      <c r="EZ88">
        <f t="shared" si="69"/>
        <v>237.85999999999999</v>
      </c>
      <c r="FA88">
        <f t="shared" si="69"/>
        <v>235.68</v>
      </c>
      <c r="FB88">
        <f t="shared" si="69"/>
        <v>233.46</v>
      </c>
      <c r="FC88">
        <f t="shared" si="69"/>
        <v>231.20000000000005</v>
      </c>
      <c r="FD88">
        <f t="shared" si="69"/>
        <v>228.89999999999998</v>
      </c>
      <c r="FE88">
        <f t="shared" si="69"/>
        <v>226.56</v>
      </c>
      <c r="FF88">
        <f t="shared" si="69"/>
        <v>224.18</v>
      </c>
      <c r="FG88">
        <f t="shared" si="69"/>
        <v>221.75999999999993</v>
      </c>
      <c r="FH88">
        <f t="shared" si="69"/>
        <v>219.3</v>
      </c>
      <c r="FI88">
        <f t="shared" si="69"/>
        <v>216.79999999999995</v>
      </c>
      <c r="FJ88">
        <f t="shared" si="68"/>
        <v>214.26000000000005</v>
      </c>
      <c r="FK88">
        <f t="shared" si="68"/>
        <v>211.68</v>
      </c>
      <c r="FL88">
        <f t="shared" si="68"/>
        <v>209.05999999999995</v>
      </c>
      <c r="FM88">
        <f t="shared" si="68"/>
        <v>206.40000000000003</v>
      </c>
      <c r="FN88">
        <f t="shared" si="68"/>
        <v>203.7</v>
      </c>
      <c r="FO88">
        <f t="shared" si="58"/>
        <v>200.96000000000009</v>
      </c>
      <c r="FP88">
        <f t="shared" si="58"/>
        <v>198.18</v>
      </c>
      <c r="FQ88">
        <f t="shared" si="58"/>
        <v>195.35999999999996</v>
      </c>
      <c r="FR88">
        <f t="shared" si="58"/>
        <v>192.50000000000006</v>
      </c>
      <c r="FS88">
        <f t="shared" si="58"/>
        <v>189.59999999999997</v>
      </c>
      <c r="FT88">
        <f t="shared" si="77"/>
        <v>186.66000000000008</v>
      </c>
      <c r="FU88">
        <f t="shared" si="77"/>
        <v>183.68</v>
      </c>
      <c r="FV88">
        <f t="shared" si="77"/>
        <v>180.65999999999991</v>
      </c>
      <c r="FW88">
        <f t="shared" si="77"/>
        <v>177.60000000000002</v>
      </c>
      <c r="FX88">
        <f t="shared" si="77"/>
        <v>174.49999999999994</v>
      </c>
      <c r="FY88">
        <f t="shared" si="77"/>
        <v>171.36000000000007</v>
      </c>
      <c r="FZ88">
        <f t="shared" si="77"/>
        <v>168.18</v>
      </c>
      <c r="GA88">
        <f t="shared" si="77"/>
        <v>164.95999999999992</v>
      </c>
      <c r="GB88">
        <f t="shared" si="77"/>
        <v>161.70000000000005</v>
      </c>
      <c r="GC88">
        <f t="shared" si="77"/>
        <v>158.39999999999998</v>
      </c>
      <c r="GD88">
        <f t="shared" si="77"/>
        <v>155.06000000000006</v>
      </c>
      <c r="GE88">
        <f t="shared" si="77"/>
        <v>151.68</v>
      </c>
      <c r="GF88">
        <f t="shared" si="77"/>
        <v>148.25999999999993</v>
      </c>
      <c r="GG88">
        <f t="shared" si="77"/>
        <v>144.80000000000007</v>
      </c>
      <c r="GH88">
        <f t="shared" si="77"/>
        <v>141.29999999999995</v>
      </c>
      <c r="GI88">
        <f t="shared" si="77"/>
        <v>137.7600000000001</v>
      </c>
      <c r="GJ88">
        <f t="shared" si="74"/>
        <v>134.18</v>
      </c>
      <c r="GK88">
        <f t="shared" si="42"/>
        <v>130.55999999999995</v>
      </c>
      <c r="GL88">
        <f t="shared" si="42"/>
        <v>126.90000000000003</v>
      </c>
      <c r="GM88">
        <f t="shared" si="42"/>
        <v>123.19999999999999</v>
      </c>
      <c r="GN88">
        <f t="shared" si="42"/>
        <v>119.46000000000009</v>
      </c>
      <c r="GO88">
        <f t="shared" si="42"/>
        <v>115.68</v>
      </c>
      <c r="GP88">
        <f t="shared" si="42"/>
        <v>111.8599999999999</v>
      </c>
      <c r="GQ88">
        <f t="shared" si="42"/>
        <v>108.00000000000006</v>
      </c>
      <c r="GR88">
        <f t="shared" si="42"/>
        <v>104.09999999999997</v>
      </c>
      <c r="GS88">
        <f t="shared" si="42"/>
        <v>100.16000000000008</v>
      </c>
      <c r="GT88">
        <f t="shared" si="42"/>
        <v>96.18</v>
      </c>
    </row>
    <row r="89" spans="1:202" x14ac:dyDescent="0.3">
      <c r="A89">
        <v>8</v>
      </c>
      <c r="B89">
        <f t="shared" si="72"/>
        <v>97</v>
      </c>
      <c r="C89">
        <f t="shared" si="72"/>
        <v>100.97999999999999</v>
      </c>
      <c r="D89">
        <f t="shared" si="72"/>
        <v>104.92</v>
      </c>
      <c r="E89">
        <f t="shared" si="72"/>
        <v>108.82</v>
      </c>
      <c r="F89">
        <f t="shared" si="72"/>
        <v>112.68</v>
      </c>
      <c r="G89">
        <f t="shared" si="72"/>
        <v>116.5</v>
      </c>
      <c r="H89">
        <f t="shared" si="72"/>
        <v>120.28</v>
      </c>
      <c r="I89">
        <f t="shared" si="72"/>
        <v>124.02000000000001</v>
      </c>
      <c r="J89">
        <f t="shared" si="72"/>
        <v>127.72</v>
      </c>
      <c r="K89">
        <f t="shared" si="72"/>
        <v>131.38</v>
      </c>
      <c r="L89">
        <f t="shared" si="72"/>
        <v>135</v>
      </c>
      <c r="M89">
        <f t="shared" si="72"/>
        <v>138.57999999999998</v>
      </c>
      <c r="N89">
        <f t="shared" si="72"/>
        <v>142.12</v>
      </c>
      <c r="O89">
        <f t="shared" si="72"/>
        <v>145.62</v>
      </c>
      <c r="P89">
        <f t="shared" si="72"/>
        <v>149.07999999999998</v>
      </c>
      <c r="Q89">
        <f t="shared" si="72"/>
        <v>152.5</v>
      </c>
      <c r="R89">
        <f t="shared" si="70"/>
        <v>155.88</v>
      </c>
      <c r="S89">
        <f t="shared" si="70"/>
        <v>159.22</v>
      </c>
      <c r="T89">
        <f t="shared" si="70"/>
        <v>162.51999999999998</v>
      </c>
      <c r="U89">
        <f t="shared" si="70"/>
        <v>165.78</v>
      </c>
      <c r="V89">
        <f t="shared" si="70"/>
        <v>169</v>
      </c>
      <c r="W89">
        <f t="shared" si="70"/>
        <v>172.18</v>
      </c>
      <c r="X89">
        <f t="shared" si="70"/>
        <v>175.32</v>
      </c>
      <c r="Y89">
        <f t="shared" si="70"/>
        <v>178.42000000000002</v>
      </c>
      <c r="Z89">
        <f t="shared" si="70"/>
        <v>181.48</v>
      </c>
      <c r="AA89">
        <f t="shared" si="70"/>
        <v>184.5</v>
      </c>
      <c r="AB89">
        <f t="shared" si="70"/>
        <v>187.48</v>
      </c>
      <c r="AC89">
        <f t="shared" si="70"/>
        <v>190.42000000000002</v>
      </c>
      <c r="AD89">
        <f t="shared" si="70"/>
        <v>193.32</v>
      </c>
      <c r="AE89">
        <f t="shared" si="70"/>
        <v>196.18</v>
      </c>
      <c r="AF89">
        <f t="shared" si="70"/>
        <v>199</v>
      </c>
      <c r="AG89">
        <f t="shared" si="80"/>
        <v>201.78</v>
      </c>
      <c r="AH89">
        <f t="shared" si="80"/>
        <v>204.52</v>
      </c>
      <c r="AI89">
        <f t="shared" si="80"/>
        <v>207.22</v>
      </c>
      <c r="AJ89">
        <f t="shared" si="80"/>
        <v>209.88</v>
      </c>
      <c r="AK89">
        <f t="shared" si="80"/>
        <v>212.5</v>
      </c>
      <c r="AL89">
        <f t="shared" si="80"/>
        <v>215.07999999999998</v>
      </c>
      <c r="AM89">
        <f t="shared" si="80"/>
        <v>217.62</v>
      </c>
      <c r="AN89">
        <f t="shared" si="80"/>
        <v>220.12</v>
      </c>
      <c r="AO89">
        <f t="shared" si="80"/>
        <v>222.57999999999998</v>
      </c>
      <c r="AP89">
        <f t="shared" si="80"/>
        <v>225</v>
      </c>
      <c r="AQ89">
        <f t="shared" si="80"/>
        <v>227.38</v>
      </c>
      <c r="AR89">
        <f t="shared" si="80"/>
        <v>229.72</v>
      </c>
      <c r="AS89">
        <f t="shared" si="80"/>
        <v>232.01999999999998</v>
      </c>
      <c r="AT89">
        <f t="shared" si="80"/>
        <v>234.28</v>
      </c>
      <c r="AU89">
        <f t="shared" si="80"/>
        <v>236.5</v>
      </c>
      <c r="AV89">
        <f t="shared" si="80"/>
        <v>238.68</v>
      </c>
      <c r="AW89">
        <f t="shared" si="78"/>
        <v>240.82</v>
      </c>
      <c r="AX89">
        <f t="shared" si="78"/>
        <v>242.92000000000002</v>
      </c>
      <c r="AY89">
        <f t="shared" si="78"/>
        <v>244.98000000000002</v>
      </c>
      <c r="AZ89">
        <f t="shared" si="78"/>
        <v>247</v>
      </c>
      <c r="BA89">
        <f t="shared" si="78"/>
        <v>248.98000000000002</v>
      </c>
      <c r="BB89">
        <f t="shared" si="78"/>
        <v>250.92000000000002</v>
      </c>
      <c r="BC89">
        <f t="shared" si="78"/>
        <v>252.82</v>
      </c>
      <c r="BD89">
        <f t="shared" si="78"/>
        <v>254.68</v>
      </c>
      <c r="BE89">
        <f t="shared" si="78"/>
        <v>256.5</v>
      </c>
      <c r="BF89">
        <f t="shared" si="78"/>
        <v>258.27999999999997</v>
      </c>
      <c r="BG89">
        <f t="shared" si="78"/>
        <v>260.02</v>
      </c>
      <c r="BH89">
        <f t="shared" si="78"/>
        <v>261.72000000000003</v>
      </c>
      <c r="BI89">
        <f t="shared" si="78"/>
        <v>263.38</v>
      </c>
      <c r="BJ89">
        <f t="shared" si="78"/>
        <v>265</v>
      </c>
      <c r="BK89">
        <f t="shared" si="78"/>
        <v>266.58</v>
      </c>
      <c r="BL89">
        <f t="shared" si="75"/>
        <v>268.12</v>
      </c>
      <c r="BM89">
        <f t="shared" si="75"/>
        <v>269.62</v>
      </c>
      <c r="BN89">
        <f t="shared" si="75"/>
        <v>271.08</v>
      </c>
      <c r="BO89">
        <f t="shared" si="75"/>
        <v>272.5</v>
      </c>
      <c r="BP89">
        <f t="shared" si="75"/>
        <v>273.88</v>
      </c>
      <c r="BQ89">
        <f t="shared" si="75"/>
        <v>275.22000000000003</v>
      </c>
      <c r="BR89">
        <f t="shared" si="75"/>
        <v>276.52</v>
      </c>
      <c r="BS89">
        <f t="shared" si="75"/>
        <v>277.77999999999997</v>
      </c>
      <c r="BT89">
        <f t="shared" si="75"/>
        <v>279</v>
      </c>
      <c r="BU89">
        <f t="shared" si="75"/>
        <v>280.18</v>
      </c>
      <c r="BV89">
        <f t="shared" si="75"/>
        <v>281.32</v>
      </c>
      <c r="BW89">
        <f t="shared" si="75"/>
        <v>282.42</v>
      </c>
      <c r="BX89">
        <f t="shared" si="75"/>
        <v>283.48</v>
      </c>
      <c r="BY89">
        <f t="shared" si="75"/>
        <v>284.5</v>
      </c>
      <c r="BZ89">
        <f t="shared" si="75"/>
        <v>285.48</v>
      </c>
      <c r="CA89">
        <f t="shared" si="75"/>
        <v>286.42</v>
      </c>
      <c r="CB89">
        <f t="shared" si="81"/>
        <v>287.32</v>
      </c>
      <c r="CC89">
        <f t="shared" si="81"/>
        <v>288.18</v>
      </c>
      <c r="CD89">
        <f t="shared" si="81"/>
        <v>289</v>
      </c>
      <c r="CE89">
        <f t="shared" si="81"/>
        <v>289.77999999999997</v>
      </c>
      <c r="CF89">
        <f t="shared" si="81"/>
        <v>290.52</v>
      </c>
      <c r="CG89">
        <f t="shared" si="81"/>
        <v>291.22000000000003</v>
      </c>
      <c r="CH89">
        <f t="shared" si="63"/>
        <v>291.88</v>
      </c>
      <c r="CI89">
        <f t="shared" si="84"/>
        <v>292.5</v>
      </c>
      <c r="CJ89">
        <f t="shared" si="84"/>
        <v>293.08000000000004</v>
      </c>
      <c r="CK89">
        <f t="shared" si="84"/>
        <v>293.62</v>
      </c>
      <c r="CL89">
        <f t="shared" si="84"/>
        <v>294.12</v>
      </c>
      <c r="CM89">
        <f t="shared" si="84"/>
        <v>294.58</v>
      </c>
      <c r="CN89">
        <f t="shared" si="84"/>
        <v>295</v>
      </c>
      <c r="CO89">
        <f t="shared" si="84"/>
        <v>295.38</v>
      </c>
      <c r="CP89">
        <f t="shared" si="84"/>
        <v>295.72000000000003</v>
      </c>
      <c r="CQ89">
        <f t="shared" si="84"/>
        <v>296.02</v>
      </c>
      <c r="CR89">
        <f t="shared" si="84"/>
        <v>296.27999999999997</v>
      </c>
      <c r="CS89">
        <f t="shared" si="84"/>
        <v>296.5</v>
      </c>
      <c r="CT89">
        <f t="shared" si="84"/>
        <v>296.68</v>
      </c>
      <c r="CU89">
        <f t="shared" si="84"/>
        <v>296.82000000000005</v>
      </c>
      <c r="CV89">
        <f t="shared" si="84"/>
        <v>296.91999999999996</v>
      </c>
      <c r="CW89">
        <f t="shared" si="84"/>
        <v>296.98</v>
      </c>
      <c r="CX89">
        <f t="shared" si="84"/>
        <v>297</v>
      </c>
      <c r="CY89">
        <f t="shared" si="83"/>
        <v>296.98</v>
      </c>
      <c r="CZ89">
        <f t="shared" si="83"/>
        <v>296.92</v>
      </c>
      <c r="DA89">
        <f t="shared" si="83"/>
        <v>296.82</v>
      </c>
      <c r="DB89">
        <f t="shared" si="83"/>
        <v>296.68</v>
      </c>
      <c r="DC89">
        <f t="shared" si="83"/>
        <v>296.5</v>
      </c>
      <c r="DD89">
        <f t="shared" si="83"/>
        <v>296.27999999999997</v>
      </c>
      <c r="DE89">
        <f t="shared" si="83"/>
        <v>296.02</v>
      </c>
      <c r="DF89">
        <f t="shared" si="83"/>
        <v>295.71999999999997</v>
      </c>
      <c r="DG89">
        <f t="shared" si="83"/>
        <v>295.38</v>
      </c>
      <c r="DH89">
        <f t="shared" si="83"/>
        <v>295</v>
      </c>
      <c r="DI89">
        <f t="shared" si="83"/>
        <v>294.58000000000004</v>
      </c>
      <c r="DJ89">
        <f t="shared" si="83"/>
        <v>294.12</v>
      </c>
      <c r="DK89">
        <f t="shared" si="83"/>
        <v>293.62</v>
      </c>
      <c r="DL89">
        <f t="shared" si="83"/>
        <v>293.08</v>
      </c>
      <c r="DM89">
        <f t="shared" si="83"/>
        <v>292.5</v>
      </c>
      <c r="DN89">
        <f t="shared" si="79"/>
        <v>291.88</v>
      </c>
      <c r="DO89">
        <f t="shared" si="79"/>
        <v>291.22000000000003</v>
      </c>
      <c r="DP89">
        <f t="shared" si="79"/>
        <v>290.52</v>
      </c>
      <c r="DQ89">
        <f t="shared" si="79"/>
        <v>289.77999999999997</v>
      </c>
      <c r="DR89">
        <f t="shared" si="79"/>
        <v>289</v>
      </c>
      <c r="DS89">
        <f t="shared" si="79"/>
        <v>288.18</v>
      </c>
      <c r="DT89">
        <f t="shared" si="76"/>
        <v>287.32000000000005</v>
      </c>
      <c r="DU89">
        <f t="shared" si="76"/>
        <v>286.41999999999996</v>
      </c>
      <c r="DV89">
        <f t="shared" si="73"/>
        <v>285.48</v>
      </c>
      <c r="DW89">
        <f t="shared" si="71"/>
        <v>284.5</v>
      </c>
      <c r="DX89">
        <f t="shared" si="71"/>
        <v>283.48</v>
      </c>
      <c r="DY89">
        <f t="shared" si="71"/>
        <v>282.42</v>
      </c>
      <c r="DZ89">
        <f t="shared" si="71"/>
        <v>281.32</v>
      </c>
      <c r="EA89">
        <f t="shared" si="71"/>
        <v>280.18</v>
      </c>
      <c r="EB89">
        <f t="shared" si="71"/>
        <v>279</v>
      </c>
      <c r="EC89">
        <f t="shared" si="71"/>
        <v>277.77999999999997</v>
      </c>
      <c r="ED89">
        <f t="shared" si="71"/>
        <v>276.52</v>
      </c>
      <c r="EE89">
        <f t="shared" si="71"/>
        <v>275.21999999999997</v>
      </c>
      <c r="EF89">
        <f t="shared" si="71"/>
        <v>273.88</v>
      </c>
      <c r="EG89">
        <f t="shared" si="71"/>
        <v>272.5</v>
      </c>
      <c r="EH89">
        <f t="shared" si="71"/>
        <v>271.08000000000004</v>
      </c>
      <c r="EI89">
        <f t="shared" si="71"/>
        <v>269.62</v>
      </c>
      <c r="EJ89">
        <f t="shared" si="71"/>
        <v>268.12</v>
      </c>
      <c r="EK89">
        <f t="shared" si="71"/>
        <v>266.58</v>
      </c>
      <c r="EL89">
        <f t="shared" si="82"/>
        <v>265</v>
      </c>
      <c r="EM89">
        <f t="shared" si="82"/>
        <v>263.38</v>
      </c>
      <c r="EN89">
        <f t="shared" si="82"/>
        <v>261.72000000000003</v>
      </c>
      <c r="EO89">
        <f t="shared" si="82"/>
        <v>260.02</v>
      </c>
      <c r="EP89">
        <f t="shared" si="82"/>
        <v>258.27999999999997</v>
      </c>
      <c r="EQ89">
        <f t="shared" si="82"/>
        <v>256.5</v>
      </c>
      <c r="ER89">
        <f t="shared" si="82"/>
        <v>254.68</v>
      </c>
      <c r="ES89">
        <f t="shared" si="82"/>
        <v>252.82000000000002</v>
      </c>
      <c r="ET89">
        <f t="shared" si="82"/>
        <v>250.91999999999996</v>
      </c>
      <c r="EU89">
        <f t="shared" si="82"/>
        <v>248.98</v>
      </c>
      <c r="EV89">
        <f t="shared" si="82"/>
        <v>247</v>
      </c>
      <c r="EW89">
        <f t="shared" si="82"/>
        <v>244.98000000000002</v>
      </c>
      <c r="EX89">
        <f t="shared" si="82"/>
        <v>242.92000000000002</v>
      </c>
      <c r="EY89">
        <f t="shared" si="82"/>
        <v>240.81999999999996</v>
      </c>
      <c r="EZ89">
        <f t="shared" si="69"/>
        <v>238.67999999999998</v>
      </c>
      <c r="FA89">
        <f t="shared" si="69"/>
        <v>236.5</v>
      </c>
      <c r="FB89">
        <f t="shared" si="69"/>
        <v>234.28</v>
      </c>
      <c r="FC89">
        <f t="shared" si="69"/>
        <v>232.02000000000004</v>
      </c>
      <c r="FD89">
        <f t="shared" si="69"/>
        <v>229.71999999999997</v>
      </c>
      <c r="FE89">
        <f t="shared" si="69"/>
        <v>227.38</v>
      </c>
      <c r="FF89">
        <f t="shared" si="69"/>
        <v>225</v>
      </c>
      <c r="FG89">
        <f t="shared" si="69"/>
        <v>222.57999999999993</v>
      </c>
      <c r="FH89">
        <f t="shared" si="69"/>
        <v>220.12</v>
      </c>
      <c r="FI89">
        <f t="shared" si="69"/>
        <v>217.62</v>
      </c>
      <c r="FJ89">
        <f t="shared" si="68"/>
        <v>215.08000000000004</v>
      </c>
      <c r="FK89">
        <f t="shared" si="68"/>
        <v>212.5</v>
      </c>
      <c r="FL89">
        <f t="shared" si="68"/>
        <v>209.87999999999994</v>
      </c>
      <c r="FM89">
        <f t="shared" si="68"/>
        <v>207.22000000000003</v>
      </c>
      <c r="FN89">
        <f t="shared" si="68"/>
        <v>204.51999999999998</v>
      </c>
      <c r="FO89">
        <f t="shared" si="58"/>
        <v>201.78000000000009</v>
      </c>
      <c r="FP89">
        <f t="shared" si="58"/>
        <v>199</v>
      </c>
      <c r="FQ89">
        <f t="shared" si="58"/>
        <v>196.17999999999995</v>
      </c>
      <c r="FR89">
        <f t="shared" si="58"/>
        <v>193.32000000000005</v>
      </c>
      <c r="FS89">
        <f t="shared" si="58"/>
        <v>190.41999999999996</v>
      </c>
      <c r="FT89">
        <f t="shared" si="77"/>
        <v>187.48000000000008</v>
      </c>
      <c r="FU89">
        <f t="shared" si="77"/>
        <v>184.5</v>
      </c>
      <c r="FV89">
        <f t="shared" si="77"/>
        <v>181.4799999999999</v>
      </c>
      <c r="FW89">
        <f t="shared" si="77"/>
        <v>178.42000000000002</v>
      </c>
      <c r="FX89">
        <f t="shared" si="77"/>
        <v>175.31999999999994</v>
      </c>
      <c r="FY89">
        <f t="shared" si="77"/>
        <v>172.18000000000006</v>
      </c>
      <c r="FZ89">
        <f t="shared" si="77"/>
        <v>169</v>
      </c>
      <c r="GA89">
        <f t="shared" si="77"/>
        <v>165.77999999999992</v>
      </c>
      <c r="GB89">
        <f t="shared" si="77"/>
        <v>162.52000000000004</v>
      </c>
      <c r="GC89">
        <f t="shared" si="77"/>
        <v>159.21999999999997</v>
      </c>
      <c r="GD89">
        <f t="shared" si="77"/>
        <v>155.88000000000005</v>
      </c>
      <c r="GE89">
        <f t="shared" si="77"/>
        <v>152.5</v>
      </c>
      <c r="GF89">
        <f t="shared" si="77"/>
        <v>149.07999999999993</v>
      </c>
      <c r="GG89">
        <f t="shared" si="77"/>
        <v>145.62000000000006</v>
      </c>
      <c r="GH89">
        <f t="shared" si="77"/>
        <v>142.11999999999995</v>
      </c>
      <c r="GI89">
        <f t="shared" si="77"/>
        <v>138.5800000000001</v>
      </c>
      <c r="GJ89">
        <f t="shared" si="74"/>
        <v>135</v>
      </c>
      <c r="GK89">
        <f t="shared" si="42"/>
        <v>131.37999999999994</v>
      </c>
      <c r="GL89">
        <f t="shared" si="42"/>
        <v>127.72000000000003</v>
      </c>
      <c r="GM89">
        <f t="shared" si="42"/>
        <v>124.01999999999998</v>
      </c>
      <c r="GN89">
        <f t="shared" si="42"/>
        <v>120.28000000000009</v>
      </c>
      <c r="GO89">
        <f t="shared" si="42"/>
        <v>116.5</v>
      </c>
      <c r="GP89">
        <f t="shared" si="42"/>
        <v>112.67999999999989</v>
      </c>
      <c r="GQ89">
        <f t="shared" si="42"/>
        <v>108.82000000000005</v>
      </c>
      <c r="GR89">
        <f t="shared" si="42"/>
        <v>104.91999999999996</v>
      </c>
      <c r="GS89">
        <f t="shared" si="42"/>
        <v>100.98000000000008</v>
      </c>
      <c r="GT89">
        <f t="shared" si="42"/>
        <v>97</v>
      </c>
    </row>
    <row r="90" spans="1:202" x14ac:dyDescent="0.3">
      <c r="A90">
        <v>8.1</v>
      </c>
      <c r="B90">
        <f t="shared" si="72"/>
        <v>97.78</v>
      </c>
      <c r="C90">
        <f t="shared" si="72"/>
        <v>101.75999999999999</v>
      </c>
      <c r="D90">
        <f t="shared" si="72"/>
        <v>105.7</v>
      </c>
      <c r="E90">
        <f t="shared" si="72"/>
        <v>109.6</v>
      </c>
      <c r="F90">
        <f t="shared" si="72"/>
        <v>113.46000000000001</v>
      </c>
      <c r="G90">
        <f t="shared" si="72"/>
        <v>117.28</v>
      </c>
      <c r="H90">
        <f t="shared" si="72"/>
        <v>121.06</v>
      </c>
      <c r="I90">
        <f t="shared" si="72"/>
        <v>124.80000000000001</v>
      </c>
      <c r="J90">
        <f t="shared" si="72"/>
        <v>128.5</v>
      </c>
      <c r="K90">
        <f t="shared" si="72"/>
        <v>132.16000000000003</v>
      </c>
      <c r="L90">
        <f t="shared" si="72"/>
        <v>135.78</v>
      </c>
      <c r="M90">
        <f t="shared" si="72"/>
        <v>139.36000000000001</v>
      </c>
      <c r="N90">
        <f t="shared" si="72"/>
        <v>142.9</v>
      </c>
      <c r="O90">
        <f t="shared" si="72"/>
        <v>146.4</v>
      </c>
      <c r="P90">
        <f t="shared" si="72"/>
        <v>149.86000000000001</v>
      </c>
      <c r="Q90">
        <f t="shared" si="72"/>
        <v>153.28</v>
      </c>
      <c r="R90">
        <f t="shared" si="70"/>
        <v>156.66000000000003</v>
      </c>
      <c r="S90">
        <f t="shared" si="70"/>
        <v>160</v>
      </c>
      <c r="T90">
        <f t="shared" si="70"/>
        <v>163.30000000000001</v>
      </c>
      <c r="U90">
        <f t="shared" si="70"/>
        <v>166.56</v>
      </c>
      <c r="V90">
        <f t="shared" si="70"/>
        <v>169.78</v>
      </c>
      <c r="W90">
        <f t="shared" si="70"/>
        <v>172.96</v>
      </c>
      <c r="X90">
        <f t="shared" si="70"/>
        <v>176.10000000000002</v>
      </c>
      <c r="Y90">
        <f t="shared" si="70"/>
        <v>179.2</v>
      </c>
      <c r="Z90">
        <f t="shared" si="70"/>
        <v>182.26</v>
      </c>
      <c r="AA90">
        <f t="shared" si="70"/>
        <v>185.28</v>
      </c>
      <c r="AB90">
        <f t="shared" si="70"/>
        <v>188.26</v>
      </c>
      <c r="AC90">
        <f t="shared" si="70"/>
        <v>191.20000000000002</v>
      </c>
      <c r="AD90">
        <f t="shared" si="70"/>
        <v>194.1</v>
      </c>
      <c r="AE90">
        <f t="shared" si="70"/>
        <v>196.96</v>
      </c>
      <c r="AF90">
        <f t="shared" si="70"/>
        <v>199.78</v>
      </c>
      <c r="AG90">
        <f t="shared" si="80"/>
        <v>202.56</v>
      </c>
      <c r="AH90">
        <f t="shared" si="80"/>
        <v>205.3</v>
      </c>
      <c r="AI90">
        <f t="shared" si="80"/>
        <v>208</v>
      </c>
      <c r="AJ90">
        <f t="shared" si="80"/>
        <v>210.66</v>
      </c>
      <c r="AK90">
        <f t="shared" si="80"/>
        <v>213.28</v>
      </c>
      <c r="AL90">
        <f t="shared" si="80"/>
        <v>215.86</v>
      </c>
      <c r="AM90">
        <f t="shared" si="80"/>
        <v>218.4</v>
      </c>
      <c r="AN90">
        <f t="shared" si="80"/>
        <v>220.9</v>
      </c>
      <c r="AO90">
        <f t="shared" si="80"/>
        <v>223.36</v>
      </c>
      <c r="AP90">
        <f t="shared" si="80"/>
        <v>225.78</v>
      </c>
      <c r="AQ90">
        <f t="shared" si="80"/>
        <v>228.16</v>
      </c>
      <c r="AR90">
        <f t="shared" si="80"/>
        <v>230.5</v>
      </c>
      <c r="AS90">
        <f t="shared" si="80"/>
        <v>232.8</v>
      </c>
      <c r="AT90">
        <f t="shared" si="80"/>
        <v>235.06</v>
      </c>
      <c r="AU90">
        <f t="shared" si="80"/>
        <v>237.28</v>
      </c>
      <c r="AV90">
        <f t="shared" si="80"/>
        <v>239.46</v>
      </c>
      <c r="AW90">
        <f t="shared" si="78"/>
        <v>241.60000000000002</v>
      </c>
      <c r="AX90">
        <f t="shared" si="78"/>
        <v>243.7</v>
      </c>
      <c r="AY90">
        <f t="shared" si="78"/>
        <v>245.76</v>
      </c>
      <c r="AZ90">
        <f t="shared" si="78"/>
        <v>247.78</v>
      </c>
      <c r="BA90">
        <f t="shared" si="78"/>
        <v>249.76</v>
      </c>
      <c r="BB90">
        <f t="shared" si="78"/>
        <v>251.7</v>
      </c>
      <c r="BC90">
        <f t="shared" si="78"/>
        <v>253.60000000000002</v>
      </c>
      <c r="BD90">
        <f t="shared" si="78"/>
        <v>255.46</v>
      </c>
      <c r="BE90">
        <f t="shared" si="78"/>
        <v>257.27999999999997</v>
      </c>
      <c r="BF90">
        <f t="shared" si="78"/>
        <v>259.06</v>
      </c>
      <c r="BG90">
        <f t="shared" si="78"/>
        <v>260.8</v>
      </c>
      <c r="BH90">
        <f t="shared" si="78"/>
        <v>262.5</v>
      </c>
      <c r="BI90">
        <f t="shared" si="78"/>
        <v>264.15999999999997</v>
      </c>
      <c r="BJ90">
        <f t="shared" si="78"/>
        <v>265.77999999999997</v>
      </c>
      <c r="BK90">
        <f t="shared" si="78"/>
        <v>267.36</v>
      </c>
      <c r="BL90">
        <f t="shared" si="75"/>
        <v>268.89999999999998</v>
      </c>
      <c r="BM90">
        <f t="shared" si="75"/>
        <v>270.39999999999998</v>
      </c>
      <c r="BN90">
        <f t="shared" si="75"/>
        <v>271.86</v>
      </c>
      <c r="BO90">
        <f t="shared" si="75"/>
        <v>273.27999999999997</v>
      </c>
      <c r="BP90">
        <f t="shared" si="75"/>
        <v>274.66000000000003</v>
      </c>
      <c r="BQ90">
        <f t="shared" si="75"/>
        <v>276</v>
      </c>
      <c r="BR90">
        <f t="shared" si="75"/>
        <v>277.3</v>
      </c>
      <c r="BS90">
        <f t="shared" si="75"/>
        <v>278.56</v>
      </c>
      <c r="BT90">
        <f t="shared" si="75"/>
        <v>279.77999999999997</v>
      </c>
      <c r="BU90">
        <f t="shared" si="75"/>
        <v>280.96000000000004</v>
      </c>
      <c r="BV90">
        <f t="shared" si="75"/>
        <v>282.10000000000002</v>
      </c>
      <c r="BW90">
        <f t="shared" si="75"/>
        <v>283.2</v>
      </c>
      <c r="BX90">
        <f t="shared" si="75"/>
        <v>284.26</v>
      </c>
      <c r="BY90">
        <f t="shared" si="75"/>
        <v>285.27999999999997</v>
      </c>
      <c r="BZ90">
        <f t="shared" si="75"/>
        <v>286.26</v>
      </c>
      <c r="CA90">
        <f t="shared" si="75"/>
        <v>287.2</v>
      </c>
      <c r="CB90">
        <f t="shared" si="81"/>
        <v>288.10000000000002</v>
      </c>
      <c r="CC90">
        <f t="shared" si="81"/>
        <v>288.96000000000004</v>
      </c>
      <c r="CD90">
        <f t="shared" si="81"/>
        <v>289.77999999999997</v>
      </c>
      <c r="CE90">
        <f t="shared" si="81"/>
        <v>290.56</v>
      </c>
      <c r="CF90">
        <f t="shared" si="81"/>
        <v>291.3</v>
      </c>
      <c r="CG90">
        <f t="shared" si="81"/>
        <v>292</v>
      </c>
      <c r="CH90">
        <f t="shared" si="63"/>
        <v>292.65999999999997</v>
      </c>
      <c r="CI90">
        <f t="shared" si="84"/>
        <v>293.27999999999997</v>
      </c>
      <c r="CJ90">
        <f t="shared" si="84"/>
        <v>293.86</v>
      </c>
      <c r="CK90">
        <f t="shared" si="84"/>
        <v>294.40000000000003</v>
      </c>
      <c r="CL90">
        <f t="shared" si="84"/>
        <v>294.89999999999998</v>
      </c>
      <c r="CM90">
        <f t="shared" si="84"/>
        <v>295.36</v>
      </c>
      <c r="CN90">
        <f t="shared" si="84"/>
        <v>295.77999999999997</v>
      </c>
      <c r="CO90">
        <f t="shared" si="84"/>
        <v>296.16000000000003</v>
      </c>
      <c r="CP90">
        <f t="shared" si="84"/>
        <v>296.5</v>
      </c>
      <c r="CQ90">
        <f t="shared" si="84"/>
        <v>296.8</v>
      </c>
      <c r="CR90">
        <f t="shared" si="84"/>
        <v>297.06</v>
      </c>
      <c r="CS90">
        <f t="shared" si="84"/>
        <v>297.27999999999997</v>
      </c>
      <c r="CT90">
        <f t="shared" si="84"/>
        <v>297.46000000000004</v>
      </c>
      <c r="CU90">
        <f t="shared" si="84"/>
        <v>297.60000000000002</v>
      </c>
      <c r="CV90">
        <f t="shared" si="84"/>
        <v>297.7</v>
      </c>
      <c r="CW90">
        <f t="shared" si="84"/>
        <v>297.76</v>
      </c>
      <c r="CX90">
        <f t="shared" si="84"/>
        <v>297.77999999999997</v>
      </c>
      <c r="CY90">
        <f t="shared" si="83"/>
        <v>297.76</v>
      </c>
      <c r="CZ90">
        <f t="shared" si="83"/>
        <v>297.70000000000005</v>
      </c>
      <c r="DA90">
        <f t="shared" si="83"/>
        <v>297.60000000000002</v>
      </c>
      <c r="DB90">
        <f t="shared" si="83"/>
        <v>297.45999999999998</v>
      </c>
      <c r="DC90">
        <f t="shared" si="83"/>
        <v>297.27999999999997</v>
      </c>
      <c r="DD90">
        <f t="shared" si="83"/>
        <v>297.06</v>
      </c>
      <c r="DE90">
        <f t="shared" si="83"/>
        <v>296.8</v>
      </c>
      <c r="DF90">
        <f t="shared" si="83"/>
        <v>296.5</v>
      </c>
      <c r="DG90">
        <f t="shared" si="83"/>
        <v>296.15999999999997</v>
      </c>
      <c r="DH90">
        <f t="shared" si="83"/>
        <v>295.77999999999997</v>
      </c>
      <c r="DI90">
        <f t="shared" si="83"/>
        <v>295.36</v>
      </c>
      <c r="DJ90">
        <f t="shared" si="83"/>
        <v>294.90000000000003</v>
      </c>
      <c r="DK90">
        <f t="shared" si="83"/>
        <v>294.39999999999998</v>
      </c>
      <c r="DL90">
        <f t="shared" si="83"/>
        <v>293.86</v>
      </c>
      <c r="DM90">
        <f t="shared" si="83"/>
        <v>293.27999999999997</v>
      </c>
      <c r="DN90">
        <f t="shared" si="79"/>
        <v>292.66000000000003</v>
      </c>
      <c r="DO90">
        <f t="shared" si="79"/>
        <v>292</v>
      </c>
      <c r="DP90">
        <f t="shared" si="79"/>
        <v>291.29999999999995</v>
      </c>
      <c r="DQ90">
        <f t="shared" si="79"/>
        <v>290.56</v>
      </c>
      <c r="DR90">
        <f t="shared" si="79"/>
        <v>289.77999999999997</v>
      </c>
      <c r="DS90">
        <f t="shared" si="79"/>
        <v>288.96000000000004</v>
      </c>
      <c r="DT90">
        <f t="shared" si="76"/>
        <v>288.10000000000002</v>
      </c>
      <c r="DU90">
        <f t="shared" si="76"/>
        <v>287.2</v>
      </c>
      <c r="DV90">
        <f t="shared" si="73"/>
        <v>286.26</v>
      </c>
      <c r="DW90">
        <f t="shared" si="71"/>
        <v>285.27999999999997</v>
      </c>
      <c r="DX90">
        <f t="shared" si="71"/>
        <v>284.26</v>
      </c>
      <c r="DY90">
        <f t="shared" si="71"/>
        <v>283.20000000000005</v>
      </c>
      <c r="DZ90">
        <f t="shared" si="71"/>
        <v>282.10000000000002</v>
      </c>
      <c r="EA90">
        <f t="shared" si="71"/>
        <v>280.96000000000004</v>
      </c>
      <c r="EB90">
        <f t="shared" si="71"/>
        <v>279.77999999999997</v>
      </c>
      <c r="EC90">
        <f t="shared" si="71"/>
        <v>278.56</v>
      </c>
      <c r="ED90">
        <f t="shared" si="71"/>
        <v>277.3</v>
      </c>
      <c r="EE90">
        <f t="shared" si="71"/>
        <v>276</v>
      </c>
      <c r="EF90">
        <f t="shared" si="71"/>
        <v>274.65999999999997</v>
      </c>
      <c r="EG90">
        <f t="shared" si="71"/>
        <v>273.27999999999997</v>
      </c>
      <c r="EH90">
        <f t="shared" si="71"/>
        <v>271.86</v>
      </c>
      <c r="EI90">
        <f t="shared" si="71"/>
        <v>270.40000000000003</v>
      </c>
      <c r="EJ90">
        <f t="shared" si="71"/>
        <v>268.89999999999998</v>
      </c>
      <c r="EK90">
        <f t="shared" si="71"/>
        <v>267.36</v>
      </c>
      <c r="EL90">
        <f t="shared" si="82"/>
        <v>265.77999999999997</v>
      </c>
      <c r="EM90">
        <f t="shared" si="82"/>
        <v>264.16000000000003</v>
      </c>
      <c r="EN90">
        <f t="shared" si="82"/>
        <v>262.5</v>
      </c>
      <c r="EO90">
        <f t="shared" si="82"/>
        <v>260.79999999999995</v>
      </c>
      <c r="EP90">
        <f t="shared" si="82"/>
        <v>259.05999999999995</v>
      </c>
      <c r="EQ90">
        <f t="shared" si="82"/>
        <v>257.27999999999997</v>
      </c>
      <c r="ER90">
        <f t="shared" si="82"/>
        <v>255.46</v>
      </c>
      <c r="ES90">
        <f t="shared" si="82"/>
        <v>253.60000000000002</v>
      </c>
      <c r="ET90">
        <f t="shared" si="82"/>
        <v>251.69999999999996</v>
      </c>
      <c r="EU90">
        <f t="shared" si="82"/>
        <v>249.76</v>
      </c>
      <c r="EV90">
        <f t="shared" si="82"/>
        <v>247.78</v>
      </c>
      <c r="EW90">
        <f t="shared" si="82"/>
        <v>245.76000000000002</v>
      </c>
      <c r="EX90">
        <f t="shared" si="82"/>
        <v>243.70000000000002</v>
      </c>
      <c r="EY90">
        <f t="shared" si="82"/>
        <v>241.59999999999997</v>
      </c>
      <c r="EZ90">
        <f t="shared" si="69"/>
        <v>239.45999999999998</v>
      </c>
      <c r="FA90">
        <f t="shared" si="69"/>
        <v>237.28</v>
      </c>
      <c r="FB90">
        <f t="shared" si="69"/>
        <v>235.06</v>
      </c>
      <c r="FC90">
        <f t="shared" si="69"/>
        <v>232.80000000000004</v>
      </c>
      <c r="FD90">
        <f t="shared" si="69"/>
        <v>230.49999999999997</v>
      </c>
      <c r="FE90">
        <f t="shared" si="69"/>
        <v>228.16000000000003</v>
      </c>
      <c r="FF90">
        <f t="shared" si="69"/>
        <v>225.78000000000003</v>
      </c>
      <c r="FG90">
        <f t="shared" si="69"/>
        <v>223.35999999999996</v>
      </c>
      <c r="FH90">
        <f t="shared" si="69"/>
        <v>220.90000000000003</v>
      </c>
      <c r="FI90">
        <f t="shared" si="69"/>
        <v>218.39999999999998</v>
      </c>
      <c r="FJ90">
        <f t="shared" si="68"/>
        <v>215.86000000000007</v>
      </c>
      <c r="FK90">
        <f t="shared" si="68"/>
        <v>213.28000000000003</v>
      </c>
      <c r="FL90">
        <f t="shared" si="68"/>
        <v>210.65999999999997</v>
      </c>
      <c r="FM90">
        <f t="shared" si="68"/>
        <v>208.00000000000006</v>
      </c>
      <c r="FN90">
        <f t="shared" si="68"/>
        <v>205.3</v>
      </c>
      <c r="FO90">
        <f t="shared" si="58"/>
        <v>202.56000000000012</v>
      </c>
      <c r="FP90">
        <f t="shared" si="58"/>
        <v>199.78000000000003</v>
      </c>
      <c r="FQ90">
        <f t="shared" si="58"/>
        <v>196.95999999999998</v>
      </c>
      <c r="FR90">
        <f t="shared" si="58"/>
        <v>194.10000000000008</v>
      </c>
      <c r="FS90">
        <f t="shared" si="58"/>
        <v>191.2</v>
      </c>
      <c r="FT90">
        <f t="shared" si="77"/>
        <v>188.2600000000001</v>
      </c>
      <c r="FU90">
        <f t="shared" si="77"/>
        <v>185.28000000000003</v>
      </c>
      <c r="FV90">
        <f t="shared" si="77"/>
        <v>182.25999999999993</v>
      </c>
      <c r="FW90">
        <f t="shared" si="77"/>
        <v>179.20000000000005</v>
      </c>
      <c r="FX90">
        <f t="shared" si="77"/>
        <v>176.09999999999997</v>
      </c>
      <c r="FY90">
        <f t="shared" si="77"/>
        <v>172.96000000000009</v>
      </c>
      <c r="FZ90">
        <f t="shared" si="77"/>
        <v>169.78000000000003</v>
      </c>
      <c r="GA90">
        <f t="shared" si="77"/>
        <v>166.55999999999995</v>
      </c>
      <c r="GB90">
        <f t="shared" si="77"/>
        <v>163.30000000000007</v>
      </c>
      <c r="GC90">
        <f t="shared" si="77"/>
        <v>160</v>
      </c>
      <c r="GD90">
        <f t="shared" si="77"/>
        <v>156.66000000000008</v>
      </c>
      <c r="GE90">
        <f t="shared" si="77"/>
        <v>153.28000000000003</v>
      </c>
      <c r="GF90">
        <f t="shared" si="77"/>
        <v>149.85999999999996</v>
      </c>
      <c r="GG90">
        <f t="shared" si="77"/>
        <v>146.40000000000009</v>
      </c>
      <c r="GH90">
        <f t="shared" si="77"/>
        <v>142.89999999999998</v>
      </c>
      <c r="GI90">
        <f t="shared" si="77"/>
        <v>139.36000000000013</v>
      </c>
      <c r="GJ90">
        <f t="shared" si="74"/>
        <v>135.78000000000003</v>
      </c>
      <c r="GK90">
        <f t="shared" si="42"/>
        <v>132.15999999999997</v>
      </c>
      <c r="GL90">
        <f t="shared" si="42"/>
        <v>128.50000000000006</v>
      </c>
      <c r="GM90">
        <f t="shared" si="42"/>
        <v>124.80000000000001</v>
      </c>
      <c r="GN90">
        <f t="shared" si="42"/>
        <v>121.06000000000012</v>
      </c>
      <c r="GO90">
        <f t="shared" si="42"/>
        <v>117.28000000000003</v>
      </c>
      <c r="GP90">
        <f t="shared" si="42"/>
        <v>113.45999999999992</v>
      </c>
      <c r="GQ90">
        <f t="shared" si="42"/>
        <v>109.60000000000008</v>
      </c>
      <c r="GR90">
        <f t="shared" si="42"/>
        <v>105.69999999999999</v>
      </c>
      <c r="GS90">
        <f t="shared" si="42"/>
        <v>101.7600000000001</v>
      </c>
      <c r="GT90">
        <f t="shared" si="42"/>
        <v>97.78000000000003</v>
      </c>
    </row>
    <row r="91" spans="1:202" x14ac:dyDescent="0.3">
      <c r="A91">
        <v>8.1999999999999993</v>
      </c>
      <c r="B91">
        <f t="shared" si="72"/>
        <v>98.52000000000001</v>
      </c>
      <c r="C91">
        <f t="shared" si="72"/>
        <v>102.5</v>
      </c>
      <c r="D91">
        <f t="shared" si="72"/>
        <v>106.44000000000001</v>
      </c>
      <c r="E91">
        <f t="shared" si="72"/>
        <v>110.34</v>
      </c>
      <c r="F91">
        <f t="shared" si="72"/>
        <v>114.20000000000002</v>
      </c>
      <c r="G91">
        <f t="shared" si="72"/>
        <v>118.02000000000001</v>
      </c>
      <c r="H91">
        <f t="shared" si="72"/>
        <v>121.80000000000001</v>
      </c>
      <c r="I91">
        <f t="shared" si="72"/>
        <v>125.54000000000002</v>
      </c>
      <c r="J91">
        <f t="shared" si="72"/>
        <v>129.24</v>
      </c>
      <c r="K91">
        <f t="shared" si="72"/>
        <v>132.9</v>
      </c>
      <c r="L91">
        <f t="shared" si="72"/>
        <v>136.52000000000001</v>
      </c>
      <c r="M91">
        <f t="shared" si="72"/>
        <v>140.10000000000002</v>
      </c>
      <c r="N91">
        <f t="shared" si="72"/>
        <v>143.64000000000001</v>
      </c>
      <c r="O91">
        <f t="shared" si="72"/>
        <v>147.14000000000001</v>
      </c>
      <c r="P91">
        <f t="shared" si="72"/>
        <v>150.60000000000002</v>
      </c>
      <c r="Q91">
        <f t="shared" si="72"/>
        <v>154.02000000000001</v>
      </c>
      <c r="R91">
        <f t="shared" si="70"/>
        <v>157.4</v>
      </c>
      <c r="S91">
        <f t="shared" si="70"/>
        <v>160.74</v>
      </c>
      <c r="T91">
        <f t="shared" si="70"/>
        <v>164.04000000000002</v>
      </c>
      <c r="U91">
        <f t="shared" si="70"/>
        <v>167.3</v>
      </c>
      <c r="V91">
        <f t="shared" si="70"/>
        <v>170.52</v>
      </c>
      <c r="W91">
        <f t="shared" si="70"/>
        <v>173.70000000000002</v>
      </c>
      <c r="X91">
        <f t="shared" si="70"/>
        <v>176.84</v>
      </c>
      <c r="Y91">
        <f t="shared" si="70"/>
        <v>179.94</v>
      </c>
      <c r="Z91">
        <f t="shared" si="70"/>
        <v>183</v>
      </c>
      <c r="AA91">
        <f t="shared" si="70"/>
        <v>186.02</v>
      </c>
      <c r="AB91">
        <f t="shared" si="70"/>
        <v>189</v>
      </c>
      <c r="AC91">
        <f t="shared" si="70"/>
        <v>191.94</v>
      </c>
      <c r="AD91">
        <f t="shared" si="70"/>
        <v>194.84</v>
      </c>
      <c r="AE91">
        <f t="shared" si="70"/>
        <v>197.70000000000002</v>
      </c>
      <c r="AF91">
        <f t="shared" si="70"/>
        <v>200.52</v>
      </c>
      <c r="AG91">
        <f t="shared" si="80"/>
        <v>203.3</v>
      </c>
      <c r="AH91">
        <f t="shared" si="80"/>
        <v>206.04000000000002</v>
      </c>
      <c r="AI91">
        <f t="shared" si="80"/>
        <v>208.74</v>
      </c>
      <c r="AJ91">
        <f t="shared" si="80"/>
        <v>211.4</v>
      </c>
      <c r="AK91">
        <f t="shared" si="80"/>
        <v>214.02</v>
      </c>
      <c r="AL91">
        <f t="shared" si="80"/>
        <v>216.60000000000002</v>
      </c>
      <c r="AM91">
        <f t="shared" si="80"/>
        <v>219.14000000000001</v>
      </c>
      <c r="AN91">
        <f t="shared" si="80"/>
        <v>221.64000000000001</v>
      </c>
      <c r="AO91">
        <f t="shared" si="80"/>
        <v>224.10000000000002</v>
      </c>
      <c r="AP91">
        <f t="shared" si="80"/>
        <v>226.52</v>
      </c>
      <c r="AQ91">
        <f t="shared" si="80"/>
        <v>228.9</v>
      </c>
      <c r="AR91">
        <f t="shared" si="80"/>
        <v>231.24</v>
      </c>
      <c r="AS91">
        <f t="shared" si="80"/>
        <v>233.54000000000002</v>
      </c>
      <c r="AT91">
        <f t="shared" si="80"/>
        <v>235.8</v>
      </c>
      <c r="AU91">
        <f t="shared" si="80"/>
        <v>238.02</v>
      </c>
      <c r="AV91">
        <f t="shared" si="80"/>
        <v>240.20000000000002</v>
      </c>
      <c r="AW91">
        <f t="shared" si="78"/>
        <v>242.34</v>
      </c>
      <c r="AX91">
        <f t="shared" si="78"/>
        <v>244.44</v>
      </c>
      <c r="AY91">
        <f t="shared" si="78"/>
        <v>246.5</v>
      </c>
      <c r="AZ91">
        <f t="shared" si="78"/>
        <v>248.52</v>
      </c>
      <c r="BA91">
        <f t="shared" si="78"/>
        <v>250.5</v>
      </c>
      <c r="BB91">
        <f t="shared" si="78"/>
        <v>252.44</v>
      </c>
      <c r="BC91">
        <f t="shared" si="78"/>
        <v>254.34</v>
      </c>
      <c r="BD91">
        <f t="shared" si="78"/>
        <v>256.20000000000005</v>
      </c>
      <c r="BE91">
        <f t="shared" si="78"/>
        <v>258.02</v>
      </c>
      <c r="BF91">
        <f t="shared" si="78"/>
        <v>259.8</v>
      </c>
      <c r="BG91">
        <f t="shared" si="78"/>
        <v>261.54000000000002</v>
      </c>
      <c r="BH91">
        <f t="shared" si="78"/>
        <v>263.24</v>
      </c>
      <c r="BI91">
        <f t="shared" si="78"/>
        <v>264.89999999999998</v>
      </c>
      <c r="BJ91">
        <f t="shared" si="78"/>
        <v>266.52</v>
      </c>
      <c r="BK91">
        <f t="shared" si="78"/>
        <v>268.10000000000002</v>
      </c>
      <c r="BL91">
        <f t="shared" si="75"/>
        <v>269.64</v>
      </c>
      <c r="BM91">
        <f t="shared" si="75"/>
        <v>271.14</v>
      </c>
      <c r="BN91">
        <f t="shared" si="75"/>
        <v>272.60000000000002</v>
      </c>
      <c r="BO91">
        <f t="shared" si="75"/>
        <v>274.02</v>
      </c>
      <c r="BP91">
        <f t="shared" si="75"/>
        <v>275.39999999999998</v>
      </c>
      <c r="BQ91">
        <f t="shared" si="75"/>
        <v>276.74</v>
      </c>
      <c r="BR91">
        <f t="shared" si="75"/>
        <v>278.04000000000002</v>
      </c>
      <c r="BS91">
        <f t="shared" si="75"/>
        <v>279.3</v>
      </c>
      <c r="BT91">
        <f t="shared" si="75"/>
        <v>280.52</v>
      </c>
      <c r="BU91">
        <f t="shared" si="75"/>
        <v>281.70000000000005</v>
      </c>
      <c r="BV91">
        <f t="shared" si="75"/>
        <v>282.84000000000003</v>
      </c>
      <c r="BW91">
        <f t="shared" si="75"/>
        <v>283.94</v>
      </c>
      <c r="BX91">
        <f t="shared" si="75"/>
        <v>285</v>
      </c>
      <c r="BY91">
        <f t="shared" si="75"/>
        <v>286.02</v>
      </c>
      <c r="BZ91">
        <f t="shared" si="75"/>
        <v>287</v>
      </c>
      <c r="CA91">
        <f t="shared" si="75"/>
        <v>287.94</v>
      </c>
      <c r="CB91">
        <f t="shared" si="81"/>
        <v>288.84000000000003</v>
      </c>
      <c r="CC91">
        <f t="shared" si="81"/>
        <v>289.7</v>
      </c>
      <c r="CD91">
        <f t="shared" si="81"/>
        <v>290.52</v>
      </c>
      <c r="CE91">
        <f t="shared" si="81"/>
        <v>291.3</v>
      </c>
      <c r="CF91">
        <f t="shared" si="81"/>
        <v>292.04000000000002</v>
      </c>
      <c r="CG91">
        <f t="shared" si="81"/>
        <v>292.74</v>
      </c>
      <c r="CH91">
        <f t="shared" si="63"/>
        <v>293.39999999999998</v>
      </c>
      <c r="CI91">
        <f t="shared" si="84"/>
        <v>294.02</v>
      </c>
      <c r="CJ91">
        <f t="shared" si="84"/>
        <v>294.60000000000002</v>
      </c>
      <c r="CK91">
        <f t="shared" si="84"/>
        <v>295.14</v>
      </c>
      <c r="CL91">
        <f t="shared" si="84"/>
        <v>295.64</v>
      </c>
      <c r="CM91">
        <f t="shared" si="84"/>
        <v>296.10000000000002</v>
      </c>
      <c r="CN91">
        <f t="shared" si="84"/>
        <v>296.52</v>
      </c>
      <c r="CO91">
        <f t="shared" si="84"/>
        <v>296.89999999999998</v>
      </c>
      <c r="CP91">
        <f t="shared" si="84"/>
        <v>297.24</v>
      </c>
      <c r="CQ91">
        <f t="shared" si="84"/>
        <v>297.53999999999996</v>
      </c>
      <c r="CR91">
        <f t="shared" si="84"/>
        <v>297.8</v>
      </c>
      <c r="CS91">
        <f t="shared" si="84"/>
        <v>298.02</v>
      </c>
      <c r="CT91">
        <f t="shared" si="84"/>
        <v>298.20000000000005</v>
      </c>
      <c r="CU91">
        <f t="shared" si="84"/>
        <v>298.34000000000003</v>
      </c>
      <c r="CV91">
        <f t="shared" si="84"/>
        <v>298.44</v>
      </c>
      <c r="CW91">
        <f t="shared" si="84"/>
        <v>298.5</v>
      </c>
      <c r="CX91">
        <f t="shared" si="84"/>
        <v>298.52</v>
      </c>
      <c r="CY91">
        <f t="shared" si="83"/>
        <v>298.5</v>
      </c>
      <c r="CZ91">
        <f t="shared" si="83"/>
        <v>298.44000000000005</v>
      </c>
      <c r="DA91">
        <f t="shared" si="83"/>
        <v>298.34000000000003</v>
      </c>
      <c r="DB91">
        <f t="shared" si="83"/>
        <v>298.2</v>
      </c>
      <c r="DC91">
        <f t="shared" si="83"/>
        <v>298.02</v>
      </c>
      <c r="DD91">
        <f t="shared" si="83"/>
        <v>297.8</v>
      </c>
      <c r="DE91">
        <f t="shared" si="83"/>
        <v>297.54000000000002</v>
      </c>
      <c r="DF91">
        <f t="shared" si="83"/>
        <v>297.24</v>
      </c>
      <c r="DG91">
        <f t="shared" si="83"/>
        <v>296.89999999999998</v>
      </c>
      <c r="DH91">
        <f t="shared" si="83"/>
        <v>296.52</v>
      </c>
      <c r="DI91">
        <f t="shared" si="83"/>
        <v>296.10000000000002</v>
      </c>
      <c r="DJ91">
        <f t="shared" si="83"/>
        <v>295.64000000000004</v>
      </c>
      <c r="DK91">
        <f t="shared" si="83"/>
        <v>295.14</v>
      </c>
      <c r="DL91">
        <f t="shared" si="83"/>
        <v>294.60000000000002</v>
      </c>
      <c r="DM91">
        <f t="shared" si="83"/>
        <v>294.02</v>
      </c>
      <c r="DN91">
        <f t="shared" si="79"/>
        <v>293.40000000000003</v>
      </c>
      <c r="DO91">
        <f t="shared" si="79"/>
        <v>292.74</v>
      </c>
      <c r="DP91">
        <f t="shared" si="79"/>
        <v>292.03999999999996</v>
      </c>
      <c r="DQ91">
        <f t="shared" si="79"/>
        <v>291.3</v>
      </c>
      <c r="DR91">
        <f t="shared" si="79"/>
        <v>290.52</v>
      </c>
      <c r="DS91">
        <f t="shared" si="79"/>
        <v>289.70000000000005</v>
      </c>
      <c r="DT91">
        <f t="shared" si="76"/>
        <v>288.84000000000003</v>
      </c>
      <c r="DU91">
        <f t="shared" si="76"/>
        <v>287.94</v>
      </c>
      <c r="DV91">
        <f t="shared" si="73"/>
        <v>287</v>
      </c>
      <c r="DW91">
        <f t="shared" si="71"/>
        <v>286.02</v>
      </c>
      <c r="DX91">
        <f t="shared" si="71"/>
        <v>285</v>
      </c>
      <c r="DY91">
        <f t="shared" si="71"/>
        <v>283.94000000000005</v>
      </c>
      <c r="DZ91">
        <f t="shared" si="71"/>
        <v>282.83999999999997</v>
      </c>
      <c r="EA91">
        <f t="shared" si="71"/>
        <v>281.7</v>
      </c>
      <c r="EB91">
        <f t="shared" si="71"/>
        <v>280.52</v>
      </c>
      <c r="EC91">
        <f t="shared" si="71"/>
        <v>279.3</v>
      </c>
      <c r="ED91">
        <f t="shared" si="71"/>
        <v>278.04000000000002</v>
      </c>
      <c r="EE91">
        <f t="shared" si="71"/>
        <v>276.74</v>
      </c>
      <c r="EF91">
        <f t="shared" si="71"/>
        <v>275.39999999999998</v>
      </c>
      <c r="EG91">
        <f t="shared" si="71"/>
        <v>274.02</v>
      </c>
      <c r="EH91">
        <f t="shared" si="71"/>
        <v>272.60000000000002</v>
      </c>
      <c r="EI91">
        <f t="shared" si="71"/>
        <v>271.14000000000004</v>
      </c>
      <c r="EJ91">
        <f t="shared" si="71"/>
        <v>269.64</v>
      </c>
      <c r="EK91">
        <f t="shared" si="71"/>
        <v>268.10000000000002</v>
      </c>
      <c r="EL91">
        <f t="shared" si="82"/>
        <v>266.52</v>
      </c>
      <c r="EM91">
        <f t="shared" si="82"/>
        <v>264.90000000000003</v>
      </c>
      <c r="EN91">
        <f t="shared" si="82"/>
        <v>263.24</v>
      </c>
      <c r="EO91">
        <f t="shared" si="82"/>
        <v>261.53999999999996</v>
      </c>
      <c r="EP91">
        <f t="shared" si="82"/>
        <v>259.79999999999995</v>
      </c>
      <c r="EQ91">
        <f t="shared" si="82"/>
        <v>258.02</v>
      </c>
      <c r="ER91">
        <f t="shared" si="82"/>
        <v>256.20000000000005</v>
      </c>
      <c r="ES91">
        <f t="shared" si="82"/>
        <v>254.34000000000003</v>
      </c>
      <c r="ET91">
        <f t="shared" si="82"/>
        <v>252.43999999999997</v>
      </c>
      <c r="EU91">
        <f t="shared" si="82"/>
        <v>250.5</v>
      </c>
      <c r="EV91">
        <f t="shared" si="82"/>
        <v>248.52</v>
      </c>
      <c r="EW91">
        <f t="shared" si="82"/>
        <v>246.50000000000003</v>
      </c>
      <c r="EX91">
        <f t="shared" si="82"/>
        <v>244.44000000000003</v>
      </c>
      <c r="EY91">
        <f t="shared" si="82"/>
        <v>242.33999999999997</v>
      </c>
      <c r="EZ91">
        <f t="shared" si="69"/>
        <v>240.2</v>
      </c>
      <c r="FA91">
        <f t="shared" si="69"/>
        <v>238.02</v>
      </c>
      <c r="FB91">
        <f t="shared" si="69"/>
        <v>235.8</v>
      </c>
      <c r="FC91">
        <f t="shared" ref="FC91:FR124" si="85">-2*((FC$8-5)^2)-2*(($A91-5)^2)+20*FC$8+20*$A91+5</f>
        <v>233.54000000000005</v>
      </c>
      <c r="FD91">
        <f t="shared" si="85"/>
        <v>231.23999999999998</v>
      </c>
      <c r="FE91">
        <f t="shared" si="85"/>
        <v>228.89999999999998</v>
      </c>
      <c r="FF91">
        <f t="shared" si="85"/>
        <v>226.51999999999998</v>
      </c>
      <c r="FG91">
        <f t="shared" si="85"/>
        <v>224.09999999999991</v>
      </c>
      <c r="FH91">
        <f t="shared" si="85"/>
        <v>221.64000000000004</v>
      </c>
      <c r="FI91">
        <f t="shared" si="85"/>
        <v>219.14</v>
      </c>
      <c r="FJ91">
        <f t="shared" si="85"/>
        <v>216.60000000000002</v>
      </c>
      <c r="FK91">
        <f t="shared" si="85"/>
        <v>214.01999999999998</v>
      </c>
      <c r="FL91">
        <f t="shared" si="85"/>
        <v>211.39999999999998</v>
      </c>
      <c r="FM91">
        <f t="shared" si="85"/>
        <v>208.74</v>
      </c>
      <c r="FN91">
        <f t="shared" si="85"/>
        <v>206.03999999999996</v>
      </c>
      <c r="FO91">
        <f t="shared" si="85"/>
        <v>203.30000000000007</v>
      </c>
      <c r="FP91">
        <f t="shared" si="85"/>
        <v>200.51999999999998</v>
      </c>
      <c r="FQ91">
        <f t="shared" si="85"/>
        <v>197.69999999999993</v>
      </c>
      <c r="FR91">
        <f t="shared" si="85"/>
        <v>194.84000000000003</v>
      </c>
      <c r="FS91">
        <f t="shared" si="58"/>
        <v>191.93999999999994</v>
      </c>
      <c r="FT91">
        <f t="shared" si="77"/>
        <v>189.00000000000011</v>
      </c>
      <c r="FU91">
        <f t="shared" si="77"/>
        <v>186.01999999999998</v>
      </c>
      <c r="FV91">
        <f t="shared" si="77"/>
        <v>182.99999999999989</v>
      </c>
      <c r="FW91">
        <f t="shared" si="77"/>
        <v>179.94000000000005</v>
      </c>
      <c r="FX91">
        <f t="shared" si="77"/>
        <v>176.83999999999992</v>
      </c>
      <c r="FY91">
        <f t="shared" si="77"/>
        <v>173.70000000000005</v>
      </c>
      <c r="FZ91">
        <f t="shared" si="77"/>
        <v>170.51999999999998</v>
      </c>
      <c r="GA91">
        <f t="shared" si="77"/>
        <v>167.29999999999995</v>
      </c>
      <c r="GB91">
        <f t="shared" si="77"/>
        <v>164.04000000000008</v>
      </c>
      <c r="GC91">
        <f t="shared" si="77"/>
        <v>160.74</v>
      </c>
      <c r="GD91">
        <f t="shared" si="77"/>
        <v>157.40000000000009</v>
      </c>
      <c r="GE91">
        <f t="shared" si="77"/>
        <v>154.01999999999998</v>
      </c>
      <c r="GF91">
        <f t="shared" si="77"/>
        <v>150.59999999999991</v>
      </c>
      <c r="GG91">
        <f t="shared" si="77"/>
        <v>147.1400000000001</v>
      </c>
      <c r="GH91">
        <f t="shared" si="77"/>
        <v>143.63999999999999</v>
      </c>
      <c r="GI91">
        <f t="shared" si="77"/>
        <v>140.10000000000014</v>
      </c>
      <c r="GJ91">
        <f t="shared" si="74"/>
        <v>136.51999999999998</v>
      </c>
      <c r="GK91">
        <f t="shared" si="42"/>
        <v>132.89999999999998</v>
      </c>
      <c r="GL91">
        <f t="shared" si="42"/>
        <v>129.24</v>
      </c>
      <c r="GM91">
        <f t="shared" si="42"/>
        <v>125.53999999999996</v>
      </c>
      <c r="GN91">
        <f t="shared" si="42"/>
        <v>121.80000000000007</v>
      </c>
      <c r="GO91">
        <f t="shared" si="42"/>
        <v>118.01999999999998</v>
      </c>
      <c r="GP91">
        <f t="shared" si="42"/>
        <v>114.19999999999993</v>
      </c>
      <c r="GQ91">
        <f t="shared" si="42"/>
        <v>110.34000000000003</v>
      </c>
      <c r="GR91">
        <f t="shared" si="42"/>
        <v>106.43999999999994</v>
      </c>
      <c r="GS91">
        <f t="shared" si="42"/>
        <v>102.50000000000011</v>
      </c>
      <c r="GT91">
        <f t="shared" si="42"/>
        <v>98.519999999999982</v>
      </c>
    </row>
    <row r="92" spans="1:202" x14ac:dyDescent="0.3">
      <c r="A92">
        <v>8.3000000000000007</v>
      </c>
      <c r="B92">
        <f t="shared" si="72"/>
        <v>99.22</v>
      </c>
      <c r="C92">
        <f t="shared" si="72"/>
        <v>103.19999999999999</v>
      </c>
      <c r="D92">
        <f t="shared" si="72"/>
        <v>107.13999999999999</v>
      </c>
      <c r="E92">
        <f t="shared" si="72"/>
        <v>111.03999999999999</v>
      </c>
      <c r="F92">
        <f t="shared" si="72"/>
        <v>114.9</v>
      </c>
      <c r="G92">
        <f t="shared" si="72"/>
        <v>118.72</v>
      </c>
      <c r="H92">
        <f t="shared" si="72"/>
        <v>122.49999999999999</v>
      </c>
      <c r="I92">
        <f t="shared" si="72"/>
        <v>126.24</v>
      </c>
      <c r="J92">
        <f t="shared" si="72"/>
        <v>129.94</v>
      </c>
      <c r="K92">
        <f t="shared" si="72"/>
        <v>133.6</v>
      </c>
      <c r="L92">
        <f t="shared" si="72"/>
        <v>137.22</v>
      </c>
      <c r="M92">
        <f t="shared" si="72"/>
        <v>140.80000000000001</v>
      </c>
      <c r="N92">
        <f t="shared" si="72"/>
        <v>144.33999999999997</v>
      </c>
      <c r="O92">
        <f t="shared" si="72"/>
        <v>147.83999999999997</v>
      </c>
      <c r="P92">
        <f t="shared" si="72"/>
        <v>151.29999999999998</v>
      </c>
      <c r="Q92">
        <f t="shared" si="72"/>
        <v>154.72</v>
      </c>
      <c r="R92">
        <f t="shared" si="70"/>
        <v>158.1</v>
      </c>
      <c r="S92">
        <f t="shared" si="70"/>
        <v>161.44</v>
      </c>
      <c r="T92">
        <f t="shared" si="70"/>
        <v>164.73999999999998</v>
      </c>
      <c r="U92">
        <f t="shared" si="70"/>
        <v>168</v>
      </c>
      <c r="V92">
        <f t="shared" si="70"/>
        <v>171.22</v>
      </c>
      <c r="W92">
        <f t="shared" si="70"/>
        <v>174.39999999999998</v>
      </c>
      <c r="X92">
        <f t="shared" si="70"/>
        <v>177.54</v>
      </c>
      <c r="Y92">
        <f t="shared" si="70"/>
        <v>180.64</v>
      </c>
      <c r="Z92">
        <f t="shared" si="70"/>
        <v>183.7</v>
      </c>
      <c r="AA92">
        <f t="shared" si="70"/>
        <v>186.72</v>
      </c>
      <c r="AB92">
        <f t="shared" si="70"/>
        <v>189.7</v>
      </c>
      <c r="AC92">
        <f t="shared" si="70"/>
        <v>192.64</v>
      </c>
      <c r="AD92">
        <f t="shared" si="70"/>
        <v>195.54</v>
      </c>
      <c r="AE92">
        <f t="shared" si="70"/>
        <v>198.39999999999998</v>
      </c>
      <c r="AF92">
        <f t="shared" si="70"/>
        <v>201.22</v>
      </c>
      <c r="AG92">
        <f t="shared" si="80"/>
        <v>204</v>
      </c>
      <c r="AH92">
        <f t="shared" si="80"/>
        <v>206.74</v>
      </c>
      <c r="AI92">
        <f t="shared" si="80"/>
        <v>209.44</v>
      </c>
      <c r="AJ92">
        <f t="shared" si="80"/>
        <v>212.1</v>
      </c>
      <c r="AK92">
        <f t="shared" si="80"/>
        <v>214.72</v>
      </c>
      <c r="AL92">
        <f t="shared" si="80"/>
        <v>217.3</v>
      </c>
      <c r="AM92">
        <f t="shared" si="80"/>
        <v>219.83999999999997</v>
      </c>
      <c r="AN92">
        <f t="shared" si="80"/>
        <v>222.33999999999997</v>
      </c>
      <c r="AO92">
        <f t="shared" si="80"/>
        <v>224.79999999999998</v>
      </c>
      <c r="AP92">
        <f t="shared" si="80"/>
        <v>227.22</v>
      </c>
      <c r="AQ92">
        <f t="shared" si="80"/>
        <v>229.6</v>
      </c>
      <c r="AR92">
        <f t="shared" si="80"/>
        <v>231.94</v>
      </c>
      <c r="AS92">
        <f t="shared" si="80"/>
        <v>234.24</v>
      </c>
      <c r="AT92">
        <f t="shared" si="80"/>
        <v>236.5</v>
      </c>
      <c r="AU92">
        <f t="shared" si="80"/>
        <v>238.72</v>
      </c>
      <c r="AV92">
        <f t="shared" si="80"/>
        <v>240.89999999999998</v>
      </c>
      <c r="AW92">
        <f t="shared" si="78"/>
        <v>243.04</v>
      </c>
      <c r="AX92">
        <f t="shared" si="78"/>
        <v>245.14</v>
      </c>
      <c r="AY92">
        <f t="shared" si="78"/>
        <v>247.2</v>
      </c>
      <c r="AZ92">
        <f t="shared" si="78"/>
        <v>249.22</v>
      </c>
      <c r="BA92">
        <f t="shared" si="78"/>
        <v>251.2</v>
      </c>
      <c r="BB92">
        <f t="shared" si="78"/>
        <v>253.14</v>
      </c>
      <c r="BC92">
        <f t="shared" si="78"/>
        <v>255.04</v>
      </c>
      <c r="BD92">
        <f t="shared" si="78"/>
        <v>256.89999999999998</v>
      </c>
      <c r="BE92">
        <f t="shared" si="78"/>
        <v>258.72000000000003</v>
      </c>
      <c r="BF92">
        <f t="shared" si="78"/>
        <v>260.5</v>
      </c>
      <c r="BG92">
        <f t="shared" si="78"/>
        <v>262.24</v>
      </c>
      <c r="BH92">
        <f t="shared" si="78"/>
        <v>263.94</v>
      </c>
      <c r="BI92">
        <f t="shared" si="78"/>
        <v>265.60000000000002</v>
      </c>
      <c r="BJ92">
        <f t="shared" si="78"/>
        <v>267.22000000000003</v>
      </c>
      <c r="BK92">
        <f t="shared" si="78"/>
        <v>268.8</v>
      </c>
      <c r="BL92">
        <f t="shared" si="75"/>
        <v>270.33999999999997</v>
      </c>
      <c r="BM92">
        <f t="shared" si="75"/>
        <v>271.83999999999997</v>
      </c>
      <c r="BN92">
        <f t="shared" si="75"/>
        <v>273.29999999999995</v>
      </c>
      <c r="BO92">
        <f t="shared" si="75"/>
        <v>274.72000000000003</v>
      </c>
      <c r="BP92">
        <f t="shared" si="75"/>
        <v>276.10000000000002</v>
      </c>
      <c r="BQ92">
        <f t="shared" si="75"/>
        <v>277.44</v>
      </c>
      <c r="BR92">
        <f t="shared" si="75"/>
        <v>278.74</v>
      </c>
      <c r="BS92">
        <f t="shared" si="75"/>
        <v>280</v>
      </c>
      <c r="BT92">
        <f t="shared" si="75"/>
        <v>281.22000000000003</v>
      </c>
      <c r="BU92">
        <f t="shared" si="75"/>
        <v>282.39999999999998</v>
      </c>
      <c r="BV92">
        <f t="shared" si="75"/>
        <v>283.53999999999996</v>
      </c>
      <c r="BW92">
        <f t="shared" si="75"/>
        <v>284.64</v>
      </c>
      <c r="BX92">
        <f t="shared" si="75"/>
        <v>285.7</v>
      </c>
      <c r="BY92">
        <f t="shared" si="75"/>
        <v>286.72000000000003</v>
      </c>
      <c r="BZ92">
        <f t="shared" si="75"/>
        <v>287.7</v>
      </c>
      <c r="CA92">
        <f t="shared" si="75"/>
        <v>288.64</v>
      </c>
      <c r="CB92">
        <f t="shared" si="81"/>
        <v>289.53999999999996</v>
      </c>
      <c r="CC92">
        <f t="shared" si="81"/>
        <v>290.39999999999998</v>
      </c>
      <c r="CD92">
        <f t="shared" si="81"/>
        <v>291.22000000000003</v>
      </c>
      <c r="CE92">
        <f t="shared" si="81"/>
        <v>292</v>
      </c>
      <c r="CF92">
        <f t="shared" si="81"/>
        <v>292.74</v>
      </c>
      <c r="CG92">
        <f t="shared" si="81"/>
        <v>293.44</v>
      </c>
      <c r="CH92">
        <f t="shared" si="63"/>
        <v>294.10000000000002</v>
      </c>
      <c r="CI92">
        <f t="shared" si="84"/>
        <v>294.72000000000003</v>
      </c>
      <c r="CJ92">
        <f t="shared" si="84"/>
        <v>295.3</v>
      </c>
      <c r="CK92">
        <f t="shared" si="84"/>
        <v>295.84000000000003</v>
      </c>
      <c r="CL92">
        <f t="shared" si="84"/>
        <v>296.33999999999997</v>
      </c>
      <c r="CM92">
        <f t="shared" si="84"/>
        <v>296.79999999999995</v>
      </c>
      <c r="CN92">
        <f t="shared" si="84"/>
        <v>297.22000000000003</v>
      </c>
      <c r="CO92">
        <f t="shared" si="84"/>
        <v>297.60000000000002</v>
      </c>
      <c r="CP92">
        <f t="shared" si="84"/>
        <v>297.94</v>
      </c>
      <c r="CQ92">
        <f t="shared" si="84"/>
        <v>298.24</v>
      </c>
      <c r="CR92">
        <f t="shared" si="84"/>
        <v>298.5</v>
      </c>
      <c r="CS92">
        <f t="shared" si="84"/>
        <v>298.72000000000003</v>
      </c>
      <c r="CT92">
        <f t="shared" si="84"/>
        <v>298.89999999999998</v>
      </c>
      <c r="CU92">
        <f t="shared" si="84"/>
        <v>299.04000000000002</v>
      </c>
      <c r="CV92">
        <f t="shared" si="84"/>
        <v>299.14</v>
      </c>
      <c r="CW92">
        <f t="shared" si="84"/>
        <v>299.2</v>
      </c>
      <c r="CX92">
        <f t="shared" si="84"/>
        <v>299.22000000000003</v>
      </c>
      <c r="CY92">
        <f t="shared" si="83"/>
        <v>299.2</v>
      </c>
      <c r="CZ92">
        <f t="shared" si="83"/>
        <v>299.14</v>
      </c>
      <c r="DA92">
        <f t="shared" si="83"/>
        <v>299.03999999999996</v>
      </c>
      <c r="DB92">
        <f t="shared" si="83"/>
        <v>298.89999999999998</v>
      </c>
      <c r="DC92">
        <f t="shared" si="83"/>
        <v>298.72000000000003</v>
      </c>
      <c r="DD92">
        <f t="shared" si="83"/>
        <v>298.5</v>
      </c>
      <c r="DE92">
        <f t="shared" si="83"/>
        <v>298.24</v>
      </c>
      <c r="DF92">
        <f t="shared" si="83"/>
        <v>297.93999999999994</v>
      </c>
      <c r="DG92">
        <f t="shared" si="83"/>
        <v>297.60000000000002</v>
      </c>
      <c r="DH92">
        <f t="shared" si="83"/>
        <v>297.22000000000003</v>
      </c>
      <c r="DI92">
        <f t="shared" si="83"/>
        <v>296.8</v>
      </c>
      <c r="DJ92">
        <f t="shared" si="83"/>
        <v>296.34000000000003</v>
      </c>
      <c r="DK92">
        <f t="shared" si="83"/>
        <v>295.83999999999997</v>
      </c>
      <c r="DL92">
        <f t="shared" si="83"/>
        <v>295.29999999999995</v>
      </c>
      <c r="DM92">
        <f t="shared" si="83"/>
        <v>294.72000000000003</v>
      </c>
      <c r="DN92">
        <f t="shared" si="79"/>
        <v>294.10000000000002</v>
      </c>
      <c r="DO92">
        <f t="shared" si="79"/>
        <v>293.44</v>
      </c>
      <c r="DP92">
        <f t="shared" si="79"/>
        <v>292.74</v>
      </c>
      <c r="DQ92">
        <f t="shared" si="79"/>
        <v>292</v>
      </c>
      <c r="DR92">
        <f t="shared" si="79"/>
        <v>291.22000000000003</v>
      </c>
      <c r="DS92">
        <f t="shared" si="79"/>
        <v>290.39999999999998</v>
      </c>
      <c r="DT92">
        <f t="shared" si="76"/>
        <v>289.54000000000002</v>
      </c>
      <c r="DU92">
        <f t="shared" si="76"/>
        <v>288.64</v>
      </c>
      <c r="DV92">
        <f t="shared" si="73"/>
        <v>287.7</v>
      </c>
      <c r="DW92">
        <f t="shared" si="71"/>
        <v>286.72000000000003</v>
      </c>
      <c r="DX92">
        <f t="shared" si="71"/>
        <v>285.7</v>
      </c>
      <c r="DY92">
        <f t="shared" si="71"/>
        <v>284.64</v>
      </c>
      <c r="DZ92">
        <f t="shared" si="71"/>
        <v>283.53999999999996</v>
      </c>
      <c r="EA92">
        <f t="shared" si="71"/>
        <v>282.39999999999998</v>
      </c>
      <c r="EB92">
        <f t="shared" si="71"/>
        <v>281.22000000000003</v>
      </c>
      <c r="EC92">
        <f t="shared" si="71"/>
        <v>280</v>
      </c>
      <c r="ED92">
        <f t="shared" si="71"/>
        <v>278.74</v>
      </c>
      <c r="EE92">
        <f t="shared" si="71"/>
        <v>277.43999999999994</v>
      </c>
      <c r="EF92">
        <f t="shared" si="71"/>
        <v>276.10000000000002</v>
      </c>
      <c r="EG92">
        <f t="shared" si="71"/>
        <v>274.72000000000003</v>
      </c>
      <c r="EH92">
        <f t="shared" si="71"/>
        <v>273.3</v>
      </c>
      <c r="EI92">
        <f t="shared" si="71"/>
        <v>271.84000000000003</v>
      </c>
      <c r="EJ92">
        <f t="shared" si="71"/>
        <v>270.33999999999997</v>
      </c>
      <c r="EK92">
        <f t="shared" si="71"/>
        <v>268.79999999999995</v>
      </c>
      <c r="EL92">
        <f t="shared" si="82"/>
        <v>267.22000000000003</v>
      </c>
      <c r="EM92">
        <f t="shared" si="82"/>
        <v>265.60000000000002</v>
      </c>
      <c r="EN92">
        <f t="shared" si="82"/>
        <v>263.94000000000005</v>
      </c>
      <c r="EO92">
        <f t="shared" si="82"/>
        <v>262.24</v>
      </c>
      <c r="EP92">
        <f t="shared" si="82"/>
        <v>260.5</v>
      </c>
      <c r="EQ92">
        <f t="shared" si="82"/>
        <v>258.72000000000003</v>
      </c>
      <c r="ER92">
        <f t="shared" si="82"/>
        <v>256.89999999999998</v>
      </c>
      <c r="ES92">
        <f t="shared" si="82"/>
        <v>255.04000000000002</v>
      </c>
      <c r="ET92">
        <f t="shared" si="82"/>
        <v>253.13999999999996</v>
      </c>
      <c r="EU92">
        <f t="shared" si="82"/>
        <v>251.2</v>
      </c>
      <c r="EV92">
        <f t="shared" si="82"/>
        <v>249.22</v>
      </c>
      <c r="EW92">
        <f t="shared" si="82"/>
        <v>247.20000000000002</v>
      </c>
      <c r="EX92">
        <f t="shared" si="82"/>
        <v>245.14000000000001</v>
      </c>
      <c r="EY92">
        <f t="shared" si="82"/>
        <v>243.03999999999996</v>
      </c>
      <c r="EZ92">
        <f t="shared" ref="EZ92:FO124" si="86">-2*((EZ$8-5)^2)-2*(($A92-5)^2)+20*EZ$8+20*$A92+5</f>
        <v>240.89999999999998</v>
      </c>
      <c r="FA92">
        <f t="shared" si="86"/>
        <v>238.72</v>
      </c>
      <c r="FB92">
        <f t="shared" si="86"/>
        <v>236.5</v>
      </c>
      <c r="FC92">
        <f t="shared" si="86"/>
        <v>234.24000000000004</v>
      </c>
      <c r="FD92">
        <f t="shared" si="86"/>
        <v>231.93999999999997</v>
      </c>
      <c r="FE92">
        <f t="shared" si="86"/>
        <v>229.59999999999997</v>
      </c>
      <c r="FF92">
        <f t="shared" si="86"/>
        <v>227.21999999999997</v>
      </c>
      <c r="FG92">
        <f t="shared" si="86"/>
        <v>224.7999999999999</v>
      </c>
      <c r="FH92">
        <f t="shared" si="86"/>
        <v>222.34000000000003</v>
      </c>
      <c r="FI92">
        <f t="shared" si="86"/>
        <v>219.83999999999997</v>
      </c>
      <c r="FJ92">
        <f t="shared" si="86"/>
        <v>217.3</v>
      </c>
      <c r="FK92">
        <f t="shared" si="86"/>
        <v>214.71999999999997</v>
      </c>
      <c r="FL92">
        <f t="shared" si="86"/>
        <v>212.09999999999991</v>
      </c>
      <c r="FM92">
        <f t="shared" si="86"/>
        <v>209.44</v>
      </c>
      <c r="FN92">
        <f t="shared" si="86"/>
        <v>206.73999999999995</v>
      </c>
      <c r="FO92">
        <f t="shared" si="86"/>
        <v>204.00000000000006</v>
      </c>
      <c r="FP92">
        <f t="shared" si="85"/>
        <v>201.21999999999997</v>
      </c>
      <c r="FQ92">
        <f t="shared" si="85"/>
        <v>198.39999999999992</v>
      </c>
      <c r="FR92">
        <f t="shared" si="85"/>
        <v>195.54000000000002</v>
      </c>
      <c r="FS92">
        <f t="shared" si="58"/>
        <v>192.63999999999993</v>
      </c>
      <c r="FT92">
        <f t="shared" si="77"/>
        <v>189.70000000000005</v>
      </c>
      <c r="FU92">
        <f t="shared" si="77"/>
        <v>186.71999999999997</v>
      </c>
      <c r="FV92">
        <f t="shared" si="77"/>
        <v>183.69999999999987</v>
      </c>
      <c r="FW92">
        <f t="shared" si="77"/>
        <v>180.64</v>
      </c>
      <c r="FX92">
        <f t="shared" si="77"/>
        <v>177.53999999999991</v>
      </c>
      <c r="FY92">
        <f t="shared" si="77"/>
        <v>174.40000000000003</v>
      </c>
      <c r="FZ92">
        <f t="shared" si="77"/>
        <v>171.21999999999997</v>
      </c>
      <c r="GA92">
        <f t="shared" si="77"/>
        <v>167.99999999999989</v>
      </c>
      <c r="GB92">
        <f t="shared" si="77"/>
        <v>164.74</v>
      </c>
      <c r="GC92">
        <f t="shared" si="77"/>
        <v>161.43999999999994</v>
      </c>
      <c r="GD92">
        <f t="shared" si="77"/>
        <v>158.10000000000002</v>
      </c>
      <c r="GE92">
        <f t="shared" si="77"/>
        <v>154.71999999999997</v>
      </c>
      <c r="GF92">
        <f t="shared" si="77"/>
        <v>151.2999999999999</v>
      </c>
      <c r="GG92">
        <f t="shared" si="77"/>
        <v>147.84000000000003</v>
      </c>
      <c r="GH92">
        <f t="shared" si="77"/>
        <v>144.33999999999992</v>
      </c>
      <c r="GI92">
        <f t="shared" si="77"/>
        <v>140.80000000000007</v>
      </c>
      <c r="GJ92">
        <f t="shared" si="74"/>
        <v>137.21999999999997</v>
      </c>
      <c r="GK92">
        <f t="shared" si="42"/>
        <v>133.59999999999991</v>
      </c>
      <c r="GL92">
        <f t="shared" si="42"/>
        <v>129.94</v>
      </c>
      <c r="GM92">
        <f t="shared" si="42"/>
        <v>126.23999999999995</v>
      </c>
      <c r="GN92">
        <f t="shared" si="42"/>
        <v>122.50000000000006</v>
      </c>
      <c r="GO92">
        <f t="shared" si="42"/>
        <v>118.71999999999997</v>
      </c>
      <c r="GP92">
        <f t="shared" si="42"/>
        <v>114.89999999999986</v>
      </c>
      <c r="GQ92">
        <f t="shared" si="42"/>
        <v>111.04000000000002</v>
      </c>
      <c r="GR92">
        <f t="shared" si="42"/>
        <v>107.13999999999993</v>
      </c>
      <c r="GS92">
        <f t="shared" si="42"/>
        <v>103.20000000000005</v>
      </c>
      <c r="GT92">
        <f t="shared" si="42"/>
        <v>99.21999999999997</v>
      </c>
    </row>
    <row r="93" spans="1:202" x14ac:dyDescent="0.3">
      <c r="A93">
        <v>8.4</v>
      </c>
      <c r="B93">
        <f t="shared" si="72"/>
        <v>99.88</v>
      </c>
      <c r="C93">
        <f t="shared" si="72"/>
        <v>103.85999999999999</v>
      </c>
      <c r="D93">
        <f t="shared" si="72"/>
        <v>107.8</v>
      </c>
      <c r="E93">
        <f t="shared" si="72"/>
        <v>111.69999999999999</v>
      </c>
      <c r="F93">
        <f t="shared" si="72"/>
        <v>115.56</v>
      </c>
      <c r="G93">
        <f t="shared" si="72"/>
        <v>119.38</v>
      </c>
      <c r="H93">
        <f t="shared" si="72"/>
        <v>123.16</v>
      </c>
      <c r="I93">
        <f t="shared" si="72"/>
        <v>126.9</v>
      </c>
      <c r="J93">
        <f t="shared" si="72"/>
        <v>130.6</v>
      </c>
      <c r="K93">
        <f t="shared" si="72"/>
        <v>134.26</v>
      </c>
      <c r="L93">
        <f t="shared" si="72"/>
        <v>137.88</v>
      </c>
      <c r="M93">
        <f t="shared" si="72"/>
        <v>141.45999999999998</v>
      </c>
      <c r="N93">
        <f t="shared" si="72"/>
        <v>145</v>
      </c>
      <c r="O93">
        <f t="shared" si="72"/>
        <v>148.5</v>
      </c>
      <c r="P93">
        <f t="shared" si="72"/>
        <v>151.95999999999998</v>
      </c>
      <c r="Q93">
        <f t="shared" si="72"/>
        <v>155.38</v>
      </c>
      <c r="R93">
        <f t="shared" si="70"/>
        <v>158.76</v>
      </c>
      <c r="S93">
        <f t="shared" si="70"/>
        <v>162.1</v>
      </c>
      <c r="T93">
        <f t="shared" si="70"/>
        <v>165.39999999999998</v>
      </c>
      <c r="U93">
        <f t="shared" si="70"/>
        <v>168.66</v>
      </c>
      <c r="V93">
        <f t="shared" si="70"/>
        <v>171.88</v>
      </c>
      <c r="W93">
        <f t="shared" si="70"/>
        <v>175.06</v>
      </c>
      <c r="X93">
        <f t="shared" si="70"/>
        <v>178.2</v>
      </c>
      <c r="Y93">
        <f t="shared" si="70"/>
        <v>181.3</v>
      </c>
      <c r="Z93">
        <f t="shared" si="70"/>
        <v>184.35999999999999</v>
      </c>
      <c r="AA93">
        <f t="shared" si="70"/>
        <v>187.38</v>
      </c>
      <c r="AB93">
        <f t="shared" si="70"/>
        <v>190.36</v>
      </c>
      <c r="AC93">
        <f t="shared" si="70"/>
        <v>193.3</v>
      </c>
      <c r="AD93">
        <f t="shared" si="70"/>
        <v>196.2</v>
      </c>
      <c r="AE93">
        <f t="shared" si="70"/>
        <v>199.06</v>
      </c>
      <c r="AF93">
        <f t="shared" si="70"/>
        <v>201.88</v>
      </c>
      <c r="AG93">
        <f t="shared" si="80"/>
        <v>204.66</v>
      </c>
      <c r="AH93">
        <f t="shared" si="80"/>
        <v>207.4</v>
      </c>
      <c r="AI93">
        <f t="shared" si="80"/>
        <v>210.1</v>
      </c>
      <c r="AJ93">
        <f t="shared" si="80"/>
        <v>212.76</v>
      </c>
      <c r="AK93">
        <f t="shared" si="80"/>
        <v>215.38</v>
      </c>
      <c r="AL93">
        <f t="shared" si="80"/>
        <v>217.95999999999998</v>
      </c>
      <c r="AM93">
        <f t="shared" si="80"/>
        <v>220.5</v>
      </c>
      <c r="AN93">
        <f t="shared" si="80"/>
        <v>223</v>
      </c>
      <c r="AO93">
        <f t="shared" si="80"/>
        <v>225.45999999999998</v>
      </c>
      <c r="AP93">
        <f t="shared" si="80"/>
        <v>227.88</v>
      </c>
      <c r="AQ93">
        <f t="shared" si="80"/>
        <v>230.26</v>
      </c>
      <c r="AR93">
        <f t="shared" si="80"/>
        <v>232.6</v>
      </c>
      <c r="AS93">
        <f t="shared" si="80"/>
        <v>234.89999999999998</v>
      </c>
      <c r="AT93">
        <f t="shared" si="80"/>
        <v>237.16</v>
      </c>
      <c r="AU93">
        <f t="shared" si="80"/>
        <v>239.38</v>
      </c>
      <c r="AV93">
        <f t="shared" si="80"/>
        <v>241.56</v>
      </c>
      <c r="AW93">
        <f t="shared" si="78"/>
        <v>243.7</v>
      </c>
      <c r="AX93">
        <f t="shared" si="78"/>
        <v>245.8</v>
      </c>
      <c r="AY93">
        <f t="shared" si="78"/>
        <v>247.86</v>
      </c>
      <c r="AZ93">
        <f t="shared" si="78"/>
        <v>249.88</v>
      </c>
      <c r="BA93">
        <f t="shared" si="78"/>
        <v>251.86</v>
      </c>
      <c r="BB93">
        <f t="shared" si="78"/>
        <v>253.8</v>
      </c>
      <c r="BC93">
        <f t="shared" si="78"/>
        <v>255.7</v>
      </c>
      <c r="BD93">
        <f t="shared" si="78"/>
        <v>257.56</v>
      </c>
      <c r="BE93">
        <f t="shared" si="78"/>
        <v>259.38</v>
      </c>
      <c r="BF93">
        <f t="shared" si="78"/>
        <v>261.15999999999997</v>
      </c>
      <c r="BG93">
        <f t="shared" si="78"/>
        <v>262.89999999999998</v>
      </c>
      <c r="BH93">
        <f t="shared" si="78"/>
        <v>264.60000000000002</v>
      </c>
      <c r="BI93">
        <f t="shared" si="78"/>
        <v>266.26</v>
      </c>
      <c r="BJ93">
        <f t="shared" si="78"/>
        <v>267.88</v>
      </c>
      <c r="BK93">
        <f t="shared" si="78"/>
        <v>269.45999999999998</v>
      </c>
      <c r="BL93">
        <f t="shared" si="75"/>
        <v>271</v>
      </c>
      <c r="BM93">
        <f t="shared" si="75"/>
        <v>272.5</v>
      </c>
      <c r="BN93">
        <f t="shared" si="75"/>
        <v>273.95999999999998</v>
      </c>
      <c r="BO93">
        <f t="shared" si="75"/>
        <v>275.38</v>
      </c>
      <c r="BP93">
        <f t="shared" si="75"/>
        <v>276.76</v>
      </c>
      <c r="BQ93">
        <f t="shared" si="75"/>
        <v>278.10000000000002</v>
      </c>
      <c r="BR93">
        <f t="shared" si="75"/>
        <v>279.39999999999998</v>
      </c>
      <c r="BS93">
        <f t="shared" si="75"/>
        <v>280.65999999999997</v>
      </c>
      <c r="BT93">
        <f t="shared" si="75"/>
        <v>281.88</v>
      </c>
      <c r="BU93">
        <f t="shared" si="75"/>
        <v>283.06</v>
      </c>
      <c r="BV93">
        <f t="shared" si="75"/>
        <v>284.2</v>
      </c>
      <c r="BW93">
        <f t="shared" si="75"/>
        <v>285.3</v>
      </c>
      <c r="BX93">
        <f t="shared" si="75"/>
        <v>286.36</v>
      </c>
      <c r="BY93">
        <f t="shared" si="75"/>
        <v>287.38</v>
      </c>
      <c r="BZ93">
        <f t="shared" si="75"/>
        <v>288.36</v>
      </c>
      <c r="CA93">
        <f t="shared" si="75"/>
        <v>289.3</v>
      </c>
      <c r="CB93">
        <f t="shared" si="81"/>
        <v>290.2</v>
      </c>
      <c r="CC93">
        <f t="shared" si="81"/>
        <v>291.06</v>
      </c>
      <c r="CD93">
        <f t="shared" si="81"/>
        <v>291.88</v>
      </c>
      <c r="CE93">
        <f t="shared" si="81"/>
        <v>292.65999999999997</v>
      </c>
      <c r="CF93">
        <f t="shared" si="81"/>
        <v>293.39999999999998</v>
      </c>
      <c r="CG93">
        <f t="shared" si="81"/>
        <v>294.10000000000002</v>
      </c>
      <c r="CH93">
        <f t="shared" si="63"/>
        <v>294.76</v>
      </c>
      <c r="CI93">
        <f t="shared" si="84"/>
        <v>295.38</v>
      </c>
      <c r="CJ93">
        <f t="shared" si="84"/>
        <v>295.96000000000004</v>
      </c>
      <c r="CK93">
        <f t="shared" si="84"/>
        <v>296.5</v>
      </c>
      <c r="CL93">
        <f t="shared" si="84"/>
        <v>297</v>
      </c>
      <c r="CM93">
        <f t="shared" si="84"/>
        <v>297.45999999999998</v>
      </c>
      <c r="CN93">
        <f t="shared" si="84"/>
        <v>297.88</v>
      </c>
      <c r="CO93">
        <f t="shared" si="84"/>
        <v>298.26</v>
      </c>
      <c r="CP93">
        <f t="shared" si="84"/>
        <v>298.60000000000002</v>
      </c>
      <c r="CQ93">
        <f t="shared" si="84"/>
        <v>298.89999999999998</v>
      </c>
      <c r="CR93">
        <f t="shared" si="84"/>
        <v>299.15999999999997</v>
      </c>
      <c r="CS93">
        <f t="shared" si="84"/>
        <v>299.38</v>
      </c>
      <c r="CT93">
        <f t="shared" si="84"/>
        <v>299.56</v>
      </c>
      <c r="CU93">
        <f t="shared" si="84"/>
        <v>299.70000000000005</v>
      </c>
      <c r="CV93">
        <f t="shared" si="84"/>
        <v>299.79999999999995</v>
      </c>
      <c r="CW93">
        <f t="shared" si="84"/>
        <v>299.86</v>
      </c>
      <c r="CX93">
        <f t="shared" si="84"/>
        <v>299.88</v>
      </c>
      <c r="CY93">
        <f t="shared" si="83"/>
        <v>299.86</v>
      </c>
      <c r="CZ93">
        <f t="shared" si="83"/>
        <v>299.8</v>
      </c>
      <c r="DA93">
        <f t="shared" si="83"/>
        <v>299.7</v>
      </c>
      <c r="DB93">
        <f t="shared" si="83"/>
        <v>299.56</v>
      </c>
      <c r="DC93">
        <f t="shared" si="83"/>
        <v>299.38</v>
      </c>
      <c r="DD93">
        <f t="shared" si="83"/>
        <v>299.15999999999997</v>
      </c>
      <c r="DE93">
        <f t="shared" si="83"/>
        <v>298.89999999999998</v>
      </c>
      <c r="DF93">
        <f t="shared" si="83"/>
        <v>298.59999999999997</v>
      </c>
      <c r="DG93">
        <f t="shared" si="83"/>
        <v>298.26</v>
      </c>
      <c r="DH93">
        <f t="shared" si="83"/>
        <v>297.88</v>
      </c>
      <c r="DI93">
        <f t="shared" si="83"/>
        <v>297.46000000000004</v>
      </c>
      <c r="DJ93">
        <f t="shared" si="83"/>
        <v>297</v>
      </c>
      <c r="DK93">
        <f t="shared" si="83"/>
        <v>296.5</v>
      </c>
      <c r="DL93">
        <f t="shared" si="83"/>
        <v>295.95999999999998</v>
      </c>
      <c r="DM93">
        <f t="shared" si="83"/>
        <v>295.38</v>
      </c>
      <c r="DN93">
        <f t="shared" si="79"/>
        <v>294.76</v>
      </c>
      <c r="DO93">
        <f t="shared" si="79"/>
        <v>294.10000000000002</v>
      </c>
      <c r="DP93">
        <f t="shared" si="79"/>
        <v>293.39999999999998</v>
      </c>
      <c r="DQ93">
        <f t="shared" si="79"/>
        <v>292.65999999999997</v>
      </c>
      <c r="DR93">
        <f t="shared" si="79"/>
        <v>291.88</v>
      </c>
      <c r="DS93">
        <f t="shared" si="79"/>
        <v>291.06</v>
      </c>
      <c r="DT93">
        <f t="shared" si="76"/>
        <v>290.20000000000005</v>
      </c>
      <c r="DU93">
        <f t="shared" si="76"/>
        <v>289.29999999999995</v>
      </c>
      <c r="DV93">
        <f t="shared" si="73"/>
        <v>288.36</v>
      </c>
      <c r="DW93">
        <f t="shared" si="71"/>
        <v>287.38</v>
      </c>
      <c r="DX93">
        <f t="shared" si="71"/>
        <v>286.36</v>
      </c>
      <c r="DY93">
        <f t="shared" si="71"/>
        <v>285.3</v>
      </c>
      <c r="DZ93">
        <f t="shared" si="71"/>
        <v>284.2</v>
      </c>
      <c r="EA93">
        <f t="shared" si="71"/>
        <v>283.06</v>
      </c>
      <c r="EB93">
        <f t="shared" si="71"/>
        <v>281.88</v>
      </c>
      <c r="EC93">
        <f t="shared" si="71"/>
        <v>280.65999999999997</v>
      </c>
      <c r="ED93">
        <f t="shared" si="71"/>
        <v>279.39999999999998</v>
      </c>
      <c r="EE93">
        <f t="shared" si="71"/>
        <v>278.09999999999997</v>
      </c>
      <c r="EF93">
        <f t="shared" si="71"/>
        <v>276.76</v>
      </c>
      <c r="EG93">
        <f t="shared" si="71"/>
        <v>275.38</v>
      </c>
      <c r="EH93">
        <f t="shared" si="71"/>
        <v>273.96000000000004</v>
      </c>
      <c r="EI93">
        <f t="shared" si="71"/>
        <v>272.5</v>
      </c>
      <c r="EJ93">
        <f t="shared" si="71"/>
        <v>271</v>
      </c>
      <c r="EK93">
        <f t="shared" si="71"/>
        <v>269.45999999999998</v>
      </c>
      <c r="EL93">
        <f t="shared" si="82"/>
        <v>267.88</v>
      </c>
      <c r="EM93">
        <f t="shared" si="82"/>
        <v>266.26</v>
      </c>
      <c r="EN93">
        <f t="shared" si="82"/>
        <v>264.60000000000002</v>
      </c>
      <c r="EO93">
        <f t="shared" si="82"/>
        <v>262.89999999999998</v>
      </c>
      <c r="EP93">
        <f t="shared" si="82"/>
        <v>261.15999999999997</v>
      </c>
      <c r="EQ93">
        <f t="shared" si="82"/>
        <v>259.38</v>
      </c>
      <c r="ER93">
        <f t="shared" si="82"/>
        <v>257.56</v>
      </c>
      <c r="ES93">
        <f t="shared" si="82"/>
        <v>255.70000000000002</v>
      </c>
      <c r="ET93">
        <f t="shared" si="82"/>
        <v>253.79999999999995</v>
      </c>
      <c r="EU93">
        <f t="shared" si="82"/>
        <v>251.85999999999999</v>
      </c>
      <c r="EV93">
        <f t="shared" si="82"/>
        <v>249.88</v>
      </c>
      <c r="EW93">
        <f t="shared" si="82"/>
        <v>247.86</v>
      </c>
      <c r="EX93">
        <f t="shared" si="82"/>
        <v>245.8</v>
      </c>
      <c r="EY93">
        <f t="shared" si="82"/>
        <v>243.69999999999996</v>
      </c>
      <c r="EZ93">
        <f t="shared" si="86"/>
        <v>241.55999999999997</v>
      </c>
      <c r="FA93">
        <f t="shared" si="86"/>
        <v>239.38</v>
      </c>
      <c r="FB93">
        <f t="shared" si="86"/>
        <v>237.16</v>
      </c>
      <c r="FC93">
        <f t="shared" si="86"/>
        <v>234.90000000000003</v>
      </c>
      <c r="FD93">
        <f t="shared" si="86"/>
        <v>232.59999999999997</v>
      </c>
      <c r="FE93">
        <f t="shared" si="86"/>
        <v>230.26</v>
      </c>
      <c r="FF93">
        <f t="shared" si="86"/>
        <v>227.88</v>
      </c>
      <c r="FG93">
        <f t="shared" si="86"/>
        <v>225.45999999999992</v>
      </c>
      <c r="FH93">
        <f t="shared" si="86"/>
        <v>223</v>
      </c>
      <c r="FI93">
        <f t="shared" si="86"/>
        <v>220.5</v>
      </c>
      <c r="FJ93">
        <f t="shared" si="86"/>
        <v>217.96000000000004</v>
      </c>
      <c r="FK93">
        <f t="shared" si="86"/>
        <v>215.38</v>
      </c>
      <c r="FL93">
        <f t="shared" si="86"/>
        <v>212.75999999999993</v>
      </c>
      <c r="FM93">
        <f t="shared" si="86"/>
        <v>210.10000000000002</v>
      </c>
      <c r="FN93">
        <f t="shared" si="86"/>
        <v>207.39999999999998</v>
      </c>
      <c r="FO93">
        <f t="shared" si="86"/>
        <v>204.66000000000008</v>
      </c>
      <c r="FP93">
        <f t="shared" si="85"/>
        <v>201.88</v>
      </c>
      <c r="FQ93">
        <f t="shared" si="85"/>
        <v>199.05999999999995</v>
      </c>
      <c r="FR93">
        <f t="shared" si="85"/>
        <v>196.20000000000005</v>
      </c>
      <c r="FS93">
        <f t="shared" si="58"/>
        <v>193.29999999999995</v>
      </c>
      <c r="FT93">
        <f t="shared" si="77"/>
        <v>190.36000000000007</v>
      </c>
      <c r="FU93">
        <f t="shared" si="77"/>
        <v>187.38</v>
      </c>
      <c r="FV93">
        <f t="shared" si="77"/>
        <v>184.3599999999999</v>
      </c>
      <c r="FW93">
        <f t="shared" si="77"/>
        <v>181.3</v>
      </c>
      <c r="FX93">
        <f t="shared" si="77"/>
        <v>178.19999999999993</v>
      </c>
      <c r="FY93">
        <f t="shared" si="77"/>
        <v>175.06000000000006</v>
      </c>
      <c r="FZ93">
        <f t="shared" si="77"/>
        <v>171.88</v>
      </c>
      <c r="GA93">
        <f t="shared" si="77"/>
        <v>168.65999999999991</v>
      </c>
      <c r="GB93">
        <f t="shared" si="77"/>
        <v>165.40000000000003</v>
      </c>
      <c r="GC93">
        <f t="shared" si="77"/>
        <v>162.09999999999997</v>
      </c>
      <c r="GD93">
        <f t="shared" si="77"/>
        <v>158.76000000000005</v>
      </c>
      <c r="GE93">
        <f t="shared" si="77"/>
        <v>155.38</v>
      </c>
      <c r="GF93">
        <f t="shared" si="77"/>
        <v>151.95999999999992</v>
      </c>
      <c r="GG93">
        <f t="shared" si="77"/>
        <v>148.50000000000006</v>
      </c>
      <c r="GH93">
        <f t="shared" si="77"/>
        <v>144.99999999999994</v>
      </c>
      <c r="GI93">
        <f t="shared" si="77"/>
        <v>141.46000000000009</v>
      </c>
      <c r="GJ93">
        <f t="shared" si="74"/>
        <v>137.88</v>
      </c>
      <c r="GK93">
        <f t="shared" si="42"/>
        <v>134.25999999999993</v>
      </c>
      <c r="GL93">
        <f t="shared" si="42"/>
        <v>130.60000000000002</v>
      </c>
      <c r="GM93">
        <f t="shared" si="42"/>
        <v>126.89999999999998</v>
      </c>
      <c r="GN93">
        <f t="shared" si="42"/>
        <v>123.16000000000008</v>
      </c>
      <c r="GO93">
        <f t="shared" si="42"/>
        <v>119.38</v>
      </c>
      <c r="GP93">
        <f t="shared" si="42"/>
        <v>115.55999999999989</v>
      </c>
      <c r="GQ93">
        <f t="shared" si="42"/>
        <v>111.70000000000005</v>
      </c>
      <c r="GR93">
        <f t="shared" si="42"/>
        <v>107.79999999999995</v>
      </c>
      <c r="GS93">
        <f t="shared" si="42"/>
        <v>103.86000000000007</v>
      </c>
      <c r="GT93">
        <f t="shared" si="42"/>
        <v>99.88</v>
      </c>
    </row>
    <row r="94" spans="1:202" x14ac:dyDescent="0.3">
      <c r="A94">
        <v>8.5</v>
      </c>
      <c r="B94">
        <f t="shared" si="72"/>
        <v>100.5</v>
      </c>
      <c r="C94">
        <f t="shared" si="72"/>
        <v>104.47999999999999</v>
      </c>
      <c r="D94">
        <f t="shared" si="72"/>
        <v>108.42</v>
      </c>
      <c r="E94">
        <f t="shared" si="72"/>
        <v>112.32</v>
      </c>
      <c r="F94">
        <f t="shared" si="72"/>
        <v>116.18</v>
      </c>
      <c r="G94">
        <f t="shared" si="72"/>
        <v>120</v>
      </c>
      <c r="H94">
        <f t="shared" si="72"/>
        <v>123.78</v>
      </c>
      <c r="I94">
        <f t="shared" si="72"/>
        <v>127.52000000000001</v>
      </c>
      <c r="J94">
        <f t="shared" si="72"/>
        <v>131.22</v>
      </c>
      <c r="K94">
        <f t="shared" si="72"/>
        <v>134.88</v>
      </c>
      <c r="L94">
        <f t="shared" si="72"/>
        <v>138.5</v>
      </c>
      <c r="M94">
        <f t="shared" si="72"/>
        <v>142.07999999999998</v>
      </c>
      <c r="N94">
        <f t="shared" si="72"/>
        <v>145.62</v>
      </c>
      <c r="O94">
        <f t="shared" si="72"/>
        <v>149.12</v>
      </c>
      <c r="P94">
        <f t="shared" si="72"/>
        <v>152.57999999999998</v>
      </c>
      <c r="Q94">
        <f t="shared" si="72"/>
        <v>156</v>
      </c>
      <c r="R94">
        <f t="shared" si="70"/>
        <v>159.38</v>
      </c>
      <c r="S94">
        <f t="shared" si="70"/>
        <v>162.72</v>
      </c>
      <c r="T94">
        <f t="shared" si="70"/>
        <v>166.01999999999998</v>
      </c>
      <c r="U94">
        <f t="shared" si="70"/>
        <v>169.28</v>
      </c>
      <c r="V94">
        <f t="shared" si="70"/>
        <v>172.5</v>
      </c>
      <c r="W94">
        <f t="shared" si="70"/>
        <v>175.68</v>
      </c>
      <c r="X94">
        <f t="shared" si="70"/>
        <v>178.82</v>
      </c>
      <c r="Y94">
        <f t="shared" si="70"/>
        <v>181.92000000000002</v>
      </c>
      <c r="Z94">
        <f t="shared" si="70"/>
        <v>184.98</v>
      </c>
      <c r="AA94">
        <f t="shared" si="70"/>
        <v>188</v>
      </c>
      <c r="AB94">
        <f t="shared" si="70"/>
        <v>190.98000000000002</v>
      </c>
      <c r="AC94">
        <f t="shared" si="70"/>
        <v>193.92000000000002</v>
      </c>
      <c r="AD94">
        <f t="shared" si="70"/>
        <v>196.82</v>
      </c>
      <c r="AE94">
        <f t="shared" si="70"/>
        <v>199.68</v>
      </c>
      <c r="AF94">
        <f t="shared" si="70"/>
        <v>202.5</v>
      </c>
      <c r="AG94">
        <f t="shared" si="80"/>
        <v>205.28</v>
      </c>
      <c r="AH94">
        <f t="shared" si="80"/>
        <v>208.02</v>
      </c>
      <c r="AI94">
        <f t="shared" si="80"/>
        <v>210.72</v>
      </c>
      <c r="AJ94">
        <f t="shared" si="80"/>
        <v>213.38</v>
      </c>
      <c r="AK94">
        <f t="shared" si="80"/>
        <v>216</v>
      </c>
      <c r="AL94">
        <f t="shared" si="80"/>
        <v>218.57999999999998</v>
      </c>
      <c r="AM94">
        <f t="shared" si="80"/>
        <v>221.12</v>
      </c>
      <c r="AN94">
        <f t="shared" si="80"/>
        <v>223.62</v>
      </c>
      <c r="AO94">
        <f t="shared" si="80"/>
        <v>226.07999999999998</v>
      </c>
      <c r="AP94">
        <f t="shared" si="80"/>
        <v>228.5</v>
      </c>
      <c r="AQ94">
        <f t="shared" si="80"/>
        <v>230.88</v>
      </c>
      <c r="AR94">
        <f t="shared" si="80"/>
        <v>233.22</v>
      </c>
      <c r="AS94">
        <f t="shared" si="80"/>
        <v>235.51999999999998</v>
      </c>
      <c r="AT94">
        <f t="shared" si="80"/>
        <v>237.78</v>
      </c>
      <c r="AU94">
        <f t="shared" si="80"/>
        <v>240</v>
      </c>
      <c r="AV94">
        <f t="shared" si="80"/>
        <v>242.18</v>
      </c>
      <c r="AW94">
        <f t="shared" si="78"/>
        <v>244.32</v>
      </c>
      <c r="AX94">
        <f t="shared" si="78"/>
        <v>246.42000000000002</v>
      </c>
      <c r="AY94">
        <f t="shared" si="78"/>
        <v>248.48000000000002</v>
      </c>
      <c r="AZ94">
        <f t="shared" si="78"/>
        <v>250.5</v>
      </c>
      <c r="BA94">
        <f t="shared" si="78"/>
        <v>252.48000000000002</v>
      </c>
      <c r="BB94">
        <f t="shared" si="78"/>
        <v>254.42000000000002</v>
      </c>
      <c r="BC94">
        <f t="shared" si="78"/>
        <v>256.32</v>
      </c>
      <c r="BD94">
        <f t="shared" si="78"/>
        <v>258.18</v>
      </c>
      <c r="BE94">
        <f t="shared" si="78"/>
        <v>260</v>
      </c>
      <c r="BF94">
        <f t="shared" si="78"/>
        <v>261.77999999999997</v>
      </c>
      <c r="BG94">
        <f t="shared" si="78"/>
        <v>263.52</v>
      </c>
      <c r="BH94">
        <f t="shared" si="78"/>
        <v>265.22000000000003</v>
      </c>
      <c r="BI94">
        <f t="shared" si="78"/>
        <v>266.88</v>
      </c>
      <c r="BJ94">
        <f t="shared" si="78"/>
        <v>268.5</v>
      </c>
      <c r="BK94">
        <f t="shared" si="78"/>
        <v>270.08</v>
      </c>
      <c r="BL94">
        <f t="shared" si="75"/>
        <v>271.62</v>
      </c>
      <c r="BM94">
        <f t="shared" si="75"/>
        <v>273.12</v>
      </c>
      <c r="BN94">
        <f t="shared" si="75"/>
        <v>274.58</v>
      </c>
      <c r="BO94">
        <f t="shared" si="75"/>
        <v>276</v>
      </c>
      <c r="BP94">
        <f t="shared" si="75"/>
        <v>277.38</v>
      </c>
      <c r="BQ94">
        <f t="shared" si="75"/>
        <v>278.72000000000003</v>
      </c>
      <c r="BR94">
        <f t="shared" si="75"/>
        <v>280.02</v>
      </c>
      <c r="BS94">
        <f t="shared" si="75"/>
        <v>281.27999999999997</v>
      </c>
      <c r="BT94">
        <f t="shared" si="75"/>
        <v>282.5</v>
      </c>
      <c r="BU94">
        <f t="shared" si="75"/>
        <v>283.68</v>
      </c>
      <c r="BV94">
        <f t="shared" si="75"/>
        <v>284.82</v>
      </c>
      <c r="BW94">
        <f t="shared" si="75"/>
        <v>285.92</v>
      </c>
      <c r="BX94">
        <f t="shared" si="75"/>
        <v>286.98</v>
      </c>
      <c r="BY94">
        <f t="shared" si="75"/>
        <v>288</v>
      </c>
      <c r="BZ94">
        <f t="shared" si="75"/>
        <v>288.98</v>
      </c>
      <c r="CA94">
        <f t="shared" si="75"/>
        <v>289.92</v>
      </c>
      <c r="CB94">
        <f t="shared" si="81"/>
        <v>290.82</v>
      </c>
      <c r="CC94">
        <f t="shared" si="81"/>
        <v>291.68</v>
      </c>
      <c r="CD94">
        <f t="shared" si="81"/>
        <v>292.5</v>
      </c>
      <c r="CE94">
        <f t="shared" si="81"/>
        <v>293.27999999999997</v>
      </c>
      <c r="CF94">
        <f t="shared" si="81"/>
        <v>294.02</v>
      </c>
      <c r="CG94">
        <f t="shared" si="81"/>
        <v>294.72000000000003</v>
      </c>
      <c r="CH94">
        <f t="shared" si="63"/>
        <v>295.38</v>
      </c>
      <c r="CI94">
        <f t="shared" si="84"/>
        <v>296</v>
      </c>
      <c r="CJ94">
        <f t="shared" si="84"/>
        <v>296.58000000000004</v>
      </c>
      <c r="CK94">
        <f t="shared" si="84"/>
        <v>297.12</v>
      </c>
      <c r="CL94">
        <f t="shared" si="84"/>
        <v>297.62</v>
      </c>
      <c r="CM94">
        <f t="shared" si="84"/>
        <v>298.08</v>
      </c>
      <c r="CN94">
        <f t="shared" si="84"/>
        <v>298.5</v>
      </c>
      <c r="CO94">
        <f t="shared" si="84"/>
        <v>298.88</v>
      </c>
      <c r="CP94">
        <f t="shared" si="84"/>
        <v>299.22000000000003</v>
      </c>
      <c r="CQ94">
        <f t="shared" si="84"/>
        <v>299.52</v>
      </c>
      <c r="CR94">
        <f t="shared" si="84"/>
        <v>299.77999999999997</v>
      </c>
      <c r="CS94">
        <f t="shared" si="84"/>
        <v>300</v>
      </c>
      <c r="CT94">
        <f t="shared" si="84"/>
        <v>300.18</v>
      </c>
      <c r="CU94">
        <f t="shared" si="84"/>
        <v>300.32000000000005</v>
      </c>
      <c r="CV94">
        <f t="shared" si="84"/>
        <v>300.41999999999996</v>
      </c>
      <c r="CW94">
        <f t="shared" si="84"/>
        <v>300.48</v>
      </c>
      <c r="CX94">
        <f t="shared" si="84"/>
        <v>300.5</v>
      </c>
      <c r="CY94">
        <f t="shared" si="83"/>
        <v>300.48</v>
      </c>
      <c r="CZ94">
        <f t="shared" si="83"/>
        <v>300.42</v>
      </c>
      <c r="DA94">
        <f t="shared" si="83"/>
        <v>300.32</v>
      </c>
      <c r="DB94">
        <f t="shared" si="83"/>
        <v>300.18</v>
      </c>
      <c r="DC94">
        <f t="shared" si="83"/>
        <v>300</v>
      </c>
      <c r="DD94">
        <f t="shared" si="83"/>
        <v>299.77999999999997</v>
      </c>
      <c r="DE94">
        <f t="shared" si="83"/>
        <v>299.52</v>
      </c>
      <c r="DF94">
        <f t="shared" si="83"/>
        <v>299.21999999999997</v>
      </c>
      <c r="DG94">
        <f t="shared" si="83"/>
        <v>298.88</v>
      </c>
      <c r="DH94">
        <f t="shared" si="83"/>
        <v>298.5</v>
      </c>
      <c r="DI94">
        <f t="shared" si="83"/>
        <v>298.08000000000004</v>
      </c>
      <c r="DJ94">
        <f t="shared" si="83"/>
        <v>297.62</v>
      </c>
      <c r="DK94">
        <f t="shared" si="83"/>
        <v>297.12</v>
      </c>
      <c r="DL94">
        <f t="shared" si="83"/>
        <v>296.58</v>
      </c>
      <c r="DM94">
        <f t="shared" si="83"/>
        <v>296</v>
      </c>
      <c r="DN94">
        <f t="shared" si="79"/>
        <v>295.38</v>
      </c>
      <c r="DO94">
        <f t="shared" si="79"/>
        <v>294.72000000000003</v>
      </c>
      <c r="DP94">
        <f t="shared" si="79"/>
        <v>294.02</v>
      </c>
      <c r="DQ94">
        <f t="shared" si="79"/>
        <v>293.27999999999997</v>
      </c>
      <c r="DR94">
        <f t="shared" si="79"/>
        <v>292.5</v>
      </c>
      <c r="DS94">
        <f t="shared" si="79"/>
        <v>291.68</v>
      </c>
      <c r="DT94">
        <f t="shared" si="76"/>
        <v>290.82000000000005</v>
      </c>
      <c r="DU94">
        <f t="shared" si="76"/>
        <v>289.91999999999996</v>
      </c>
      <c r="DV94">
        <f t="shared" si="73"/>
        <v>288.98</v>
      </c>
      <c r="DW94">
        <f t="shared" si="71"/>
        <v>288</v>
      </c>
      <c r="DX94">
        <f t="shared" si="71"/>
        <v>286.98</v>
      </c>
      <c r="DY94">
        <f t="shared" si="71"/>
        <v>285.92</v>
      </c>
      <c r="DZ94">
        <f t="shared" si="71"/>
        <v>284.82</v>
      </c>
      <c r="EA94">
        <f t="shared" si="71"/>
        <v>283.68</v>
      </c>
      <c r="EB94">
        <f t="shared" si="71"/>
        <v>282.5</v>
      </c>
      <c r="EC94">
        <f t="shared" si="71"/>
        <v>281.27999999999997</v>
      </c>
      <c r="ED94">
        <f t="shared" si="71"/>
        <v>280.02</v>
      </c>
      <c r="EE94">
        <f t="shared" si="71"/>
        <v>278.71999999999997</v>
      </c>
      <c r="EF94">
        <f t="shared" si="71"/>
        <v>277.38</v>
      </c>
      <c r="EG94">
        <f t="shared" si="71"/>
        <v>276</v>
      </c>
      <c r="EH94">
        <f t="shared" si="71"/>
        <v>274.58000000000004</v>
      </c>
      <c r="EI94">
        <f t="shared" si="71"/>
        <v>273.12</v>
      </c>
      <c r="EJ94">
        <f t="shared" si="71"/>
        <v>271.62</v>
      </c>
      <c r="EK94">
        <f t="shared" si="71"/>
        <v>270.08</v>
      </c>
      <c r="EL94">
        <f t="shared" si="82"/>
        <v>268.5</v>
      </c>
      <c r="EM94">
        <f t="shared" si="82"/>
        <v>266.88</v>
      </c>
      <c r="EN94">
        <f t="shared" si="82"/>
        <v>265.22000000000003</v>
      </c>
      <c r="EO94">
        <f t="shared" si="82"/>
        <v>263.52</v>
      </c>
      <c r="EP94">
        <f t="shared" si="82"/>
        <v>261.77999999999997</v>
      </c>
      <c r="EQ94">
        <f t="shared" si="82"/>
        <v>260</v>
      </c>
      <c r="ER94">
        <f t="shared" si="82"/>
        <v>258.18</v>
      </c>
      <c r="ES94">
        <f t="shared" si="82"/>
        <v>256.32000000000005</v>
      </c>
      <c r="ET94">
        <f t="shared" si="82"/>
        <v>254.41999999999996</v>
      </c>
      <c r="EU94">
        <f t="shared" si="82"/>
        <v>252.48</v>
      </c>
      <c r="EV94">
        <f t="shared" si="82"/>
        <v>250.5</v>
      </c>
      <c r="EW94">
        <f t="shared" si="82"/>
        <v>248.48000000000002</v>
      </c>
      <c r="EX94">
        <f t="shared" si="82"/>
        <v>246.42000000000002</v>
      </c>
      <c r="EY94">
        <f t="shared" si="82"/>
        <v>244.31999999999996</v>
      </c>
      <c r="EZ94">
        <f t="shared" si="86"/>
        <v>242.17999999999998</v>
      </c>
      <c r="FA94">
        <f t="shared" si="86"/>
        <v>240</v>
      </c>
      <c r="FB94">
        <f t="shared" si="86"/>
        <v>237.78</v>
      </c>
      <c r="FC94">
        <f t="shared" si="86"/>
        <v>235.52000000000004</v>
      </c>
      <c r="FD94">
        <f t="shared" si="86"/>
        <v>233.21999999999997</v>
      </c>
      <c r="FE94">
        <f t="shared" si="86"/>
        <v>230.88</v>
      </c>
      <c r="FF94">
        <f t="shared" si="86"/>
        <v>228.5</v>
      </c>
      <c r="FG94">
        <f t="shared" si="86"/>
        <v>226.07999999999993</v>
      </c>
      <c r="FH94">
        <f t="shared" si="86"/>
        <v>223.62</v>
      </c>
      <c r="FI94">
        <f t="shared" si="86"/>
        <v>221.12</v>
      </c>
      <c r="FJ94">
        <f t="shared" si="86"/>
        <v>218.58000000000004</v>
      </c>
      <c r="FK94">
        <f t="shared" si="86"/>
        <v>216</v>
      </c>
      <c r="FL94">
        <f t="shared" si="86"/>
        <v>213.37999999999994</v>
      </c>
      <c r="FM94">
        <f t="shared" si="86"/>
        <v>210.72000000000003</v>
      </c>
      <c r="FN94">
        <f t="shared" si="86"/>
        <v>208.01999999999998</v>
      </c>
      <c r="FO94">
        <f t="shared" si="86"/>
        <v>205.28000000000009</v>
      </c>
      <c r="FP94">
        <f t="shared" si="85"/>
        <v>202.5</v>
      </c>
      <c r="FQ94">
        <f t="shared" si="85"/>
        <v>199.67999999999995</v>
      </c>
      <c r="FR94">
        <f t="shared" si="85"/>
        <v>196.82000000000005</v>
      </c>
      <c r="FS94">
        <f t="shared" si="58"/>
        <v>193.91999999999996</v>
      </c>
      <c r="FT94">
        <f t="shared" si="77"/>
        <v>190.98000000000008</v>
      </c>
      <c r="FU94">
        <f t="shared" si="77"/>
        <v>188</v>
      </c>
      <c r="FV94">
        <f t="shared" si="77"/>
        <v>184.9799999999999</v>
      </c>
      <c r="FW94">
        <f t="shared" si="77"/>
        <v>181.92000000000002</v>
      </c>
      <c r="FX94">
        <f t="shared" si="77"/>
        <v>178.81999999999994</v>
      </c>
      <c r="FY94">
        <f t="shared" si="77"/>
        <v>175.68000000000006</v>
      </c>
      <c r="FZ94">
        <f t="shared" si="77"/>
        <v>172.5</v>
      </c>
      <c r="GA94">
        <f t="shared" si="77"/>
        <v>169.27999999999992</v>
      </c>
      <c r="GB94">
        <f t="shared" si="77"/>
        <v>166.02000000000004</v>
      </c>
      <c r="GC94">
        <f t="shared" si="77"/>
        <v>162.71999999999997</v>
      </c>
      <c r="GD94">
        <f t="shared" si="77"/>
        <v>159.38000000000005</v>
      </c>
      <c r="GE94">
        <f t="shared" si="77"/>
        <v>156</v>
      </c>
      <c r="GF94">
        <f t="shared" si="77"/>
        <v>152.57999999999993</v>
      </c>
      <c r="GG94">
        <f t="shared" si="77"/>
        <v>149.12000000000006</v>
      </c>
      <c r="GH94">
        <f t="shared" si="77"/>
        <v>145.61999999999995</v>
      </c>
      <c r="GI94">
        <f t="shared" si="77"/>
        <v>142.0800000000001</v>
      </c>
      <c r="GJ94">
        <f t="shared" si="74"/>
        <v>138.5</v>
      </c>
      <c r="GK94">
        <f t="shared" si="42"/>
        <v>134.87999999999994</v>
      </c>
      <c r="GL94">
        <f t="shared" si="42"/>
        <v>131.22000000000003</v>
      </c>
      <c r="GM94">
        <f t="shared" si="42"/>
        <v>127.51999999999998</v>
      </c>
      <c r="GN94">
        <f t="shared" si="42"/>
        <v>123.78000000000009</v>
      </c>
      <c r="GO94">
        <f t="shared" si="42"/>
        <v>120</v>
      </c>
      <c r="GP94">
        <f t="shared" si="42"/>
        <v>116.17999999999989</v>
      </c>
      <c r="GQ94">
        <f t="shared" si="42"/>
        <v>112.32000000000005</v>
      </c>
      <c r="GR94">
        <f t="shared" si="42"/>
        <v>108.41999999999996</v>
      </c>
      <c r="GS94">
        <f t="shared" si="42"/>
        <v>104.48000000000008</v>
      </c>
      <c r="GT94">
        <f t="shared" si="42"/>
        <v>100.5</v>
      </c>
    </row>
    <row r="95" spans="1:202" x14ac:dyDescent="0.3">
      <c r="A95">
        <v>8.6</v>
      </c>
      <c r="B95">
        <f t="shared" si="72"/>
        <v>101.08000000000001</v>
      </c>
      <c r="C95">
        <f t="shared" si="72"/>
        <v>105.06</v>
      </c>
      <c r="D95">
        <f t="shared" si="72"/>
        <v>109</v>
      </c>
      <c r="E95">
        <f t="shared" si="72"/>
        <v>112.9</v>
      </c>
      <c r="F95">
        <f t="shared" si="72"/>
        <v>116.76000000000002</v>
      </c>
      <c r="G95">
        <f t="shared" si="72"/>
        <v>120.58000000000001</v>
      </c>
      <c r="H95">
        <f t="shared" si="72"/>
        <v>124.36</v>
      </c>
      <c r="I95">
        <f t="shared" si="72"/>
        <v>128.10000000000002</v>
      </c>
      <c r="J95">
        <f t="shared" si="72"/>
        <v>131.80000000000001</v>
      </c>
      <c r="K95">
        <f t="shared" si="72"/>
        <v>135.46</v>
      </c>
      <c r="L95">
        <f t="shared" si="72"/>
        <v>139.08000000000001</v>
      </c>
      <c r="M95">
        <f t="shared" si="72"/>
        <v>142.66000000000003</v>
      </c>
      <c r="N95">
        <f t="shared" si="72"/>
        <v>146.19999999999999</v>
      </c>
      <c r="O95">
        <f t="shared" si="72"/>
        <v>149.69999999999999</v>
      </c>
      <c r="P95">
        <f t="shared" si="72"/>
        <v>153.16</v>
      </c>
      <c r="Q95">
        <f t="shared" si="72"/>
        <v>156.58000000000001</v>
      </c>
      <c r="R95">
        <f t="shared" si="70"/>
        <v>159.96</v>
      </c>
      <c r="S95">
        <f t="shared" si="70"/>
        <v>163.30000000000001</v>
      </c>
      <c r="T95">
        <f t="shared" si="70"/>
        <v>166.6</v>
      </c>
      <c r="U95">
        <f t="shared" si="70"/>
        <v>169.86</v>
      </c>
      <c r="V95">
        <f t="shared" si="70"/>
        <v>173.08</v>
      </c>
      <c r="W95">
        <f t="shared" si="70"/>
        <v>176.26</v>
      </c>
      <c r="X95">
        <f t="shared" si="70"/>
        <v>179.4</v>
      </c>
      <c r="Y95">
        <f t="shared" si="70"/>
        <v>182.5</v>
      </c>
      <c r="Z95">
        <f t="shared" si="70"/>
        <v>185.56</v>
      </c>
      <c r="AA95">
        <f t="shared" si="70"/>
        <v>188.58</v>
      </c>
      <c r="AB95">
        <f t="shared" si="70"/>
        <v>191.56</v>
      </c>
      <c r="AC95">
        <f t="shared" si="70"/>
        <v>194.5</v>
      </c>
      <c r="AD95">
        <f t="shared" si="70"/>
        <v>197.4</v>
      </c>
      <c r="AE95">
        <f t="shared" si="70"/>
        <v>200.26</v>
      </c>
      <c r="AF95">
        <f t="shared" si="70"/>
        <v>203.08</v>
      </c>
      <c r="AG95">
        <f t="shared" si="80"/>
        <v>205.86</v>
      </c>
      <c r="AH95">
        <f t="shared" si="80"/>
        <v>208.60000000000002</v>
      </c>
      <c r="AI95">
        <f t="shared" si="80"/>
        <v>211.3</v>
      </c>
      <c r="AJ95">
        <f t="shared" si="80"/>
        <v>213.96</v>
      </c>
      <c r="AK95">
        <f t="shared" si="80"/>
        <v>216.58</v>
      </c>
      <c r="AL95">
        <f t="shared" si="80"/>
        <v>219.16000000000003</v>
      </c>
      <c r="AM95">
        <f t="shared" si="80"/>
        <v>221.7</v>
      </c>
      <c r="AN95">
        <f t="shared" si="80"/>
        <v>224.2</v>
      </c>
      <c r="AO95">
        <f t="shared" si="80"/>
        <v>226.66</v>
      </c>
      <c r="AP95">
        <f t="shared" si="80"/>
        <v>229.08</v>
      </c>
      <c r="AQ95">
        <f t="shared" si="80"/>
        <v>231.46</v>
      </c>
      <c r="AR95">
        <f t="shared" si="80"/>
        <v>233.8</v>
      </c>
      <c r="AS95">
        <f t="shared" si="80"/>
        <v>236.10000000000002</v>
      </c>
      <c r="AT95">
        <f t="shared" si="80"/>
        <v>238.36</v>
      </c>
      <c r="AU95">
        <f t="shared" si="80"/>
        <v>240.58</v>
      </c>
      <c r="AV95">
        <f t="shared" si="80"/>
        <v>242.76</v>
      </c>
      <c r="AW95">
        <f t="shared" si="78"/>
        <v>244.9</v>
      </c>
      <c r="AX95">
        <f t="shared" si="78"/>
        <v>247</v>
      </c>
      <c r="AY95">
        <f t="shared" si="78"/>
        <v>249.06</v>
      </c>
      <c r="AZ95">
        <f t="shared" si="78"/>
        <v>251.08</v>
      </c>
      <c r="BA95">
        <f t="shared" si="78"/>
        <v>253.06</v>
      </c>
      <c r="BB95">
        <f t="shared" si="78"/>
        <v>255</v>
      </c>
      <c r="BC95">
        <f t="shared" si="78"/>
        <v>256.89999999999998</v>
      </c>
      <c r="BD95">
        <f t="shared" si="78"/>
        <v>258.76</v>
      </c>
      <c r="BE95">
        <f t="shared" si="78"/>
        <v>260.58000000000004</v>
      </c>
      <c r="BF95">
        <f t="shared" si="78"/>
        <v>262.36</v>
      </c>
      <c r="BG95">
        <f t="shared" si="78"/>
        <v>264.10000000000002</v>
      </c>
      <c r="BH95">
        <f t="shared" si="78"/>
        <v>265.8</v>
      </c>
      <c r="BI95">
        <f t="shared" si="78"/>
        <v>267.46000000000004</v>
      </c>
      <c r="BJ95">
        <f t="shared" si="78"/>
        <v>269.08000000000004</v>
      </c>
      <c r="BK95">
        <f t="shared" si="78"/>
        <v>270.66000000000003</v>
      </c>
      <c r="BL95">
        <f t="shared" si="75"/>
        <v>272.2</v>
      </c>
      <c r="BM95">
        <f t="shared" si="75"/>
        <v>273.7</v>
      </c>
      <c r="BN95">
        <f t="shared" si="75"/>
        <v>275.15999999999997</v>
      </c>
      <c r="BO95">
        <f t="shared" si="75"/>
        <v>276.58000000000004</v>
      </c>
      <c r="BP95">
        <f t="shared" si="75"/>
        <v>277.96000000000004</v>
      </c>
      <c r="BQ95">
        <f t="shared" si="75"/>
        <v>279.3</v>
      </c>
      <c r="BR95">
        <f t="shared" si="75"/>
        <v>280.60000000000002</v>
      </c>
      <c r="BS95">
        <f t="shared" si="75"/>
        <v>281.86</v>
      </c>
      <c r="BT95">
        <f t="shared" si="75"/>
        <v>283.08000000000004</v>
      </c>
      <c r="BU95">
        <f t="shared" si="75"/>
        <v>284.26</v>
      </c>
      <c r="BV95">
        <f t="shared" si="75"/>
        <v>285.39999999999998</v>
      </c>
      <c r="BW95">
        <f t="shared" si="75"/>
        <v>286.5</v>
      </c>
      <c r="BX95">
        <f t="shared" si="75"/>
        <v>287.56</v>
      </c>
      <c r="BY95">
        <f t="shared" si="75"/>
        <v>288.58000000000004</v>
      </c>
      <c r="BZ95">
        <f t="shared" si="75"/>
        <v>289.56</v>
      </c>
      <c r="CA95">
        <f t="shared" si="75"/>
        <v>290.5</v>
      </c>
      <c r="CB95">
        <f t="shared" si="81"/>
        <v>291.39999999999998</v>
      </c>
      <c r="CC95">
        <f t="shared" si="81"/>
        <v>292.26</v>
      </c>
      <c r="CD95">
        <f t="shared" si="81"/>
        <v>293.08000000000004</v>
      </c>
      <c r="CE95">
        <f t="shared" si="81"/>
        <v>293.86</v>
      </c>
      <c r="CF95">
        <f t="shared" si="81"/>
        <v>294.60000000000002</v>
      </c>
      <c r="CG95">
        <f t="shared" si="81"/>
        <v>295.3</v>
      </c>
      <c r="CH95">
        <f t="shared" si="63"/>
        <v>295.96000000000004</v>
      </c>
      <c r="CI95">
        <f t="shared" si="84"/>
        <v>296.58000000000004</v>
      </c>
      <c r="CJ95">
        <f t="shared" si="84"/>
        <v>297.16000000000003</v>
      </c>
      <c r="CK95">
        <f t="shared" si="84"/>
        <v>297.70000000000005</v>
      </c>
      <c r="CL95">
        <f t="shared" si="84"/>
        <v>298.2</v>
      </c>
      <c r="CM95">
        <f t="shared" si="84"/>
        <v>298.65999999999997</v>
      </c>
      <c r="CN95">
        <f t="shared" si="84"/>
        <v>299.08000000000004</v>
      </c>
      <c r="CO95">
        <f t="shared" si="84"/>
        <v>299.46000000000004</v>
      </c>
      <c r="CP95">
        <f t="shared" si="84"/>
        <v>299.8</v>
      </c>
      <c r="CQ95">
        <f t="shared" si="84"/>
        <v>300.10000000000002</v>
      </c>
      <c r="CR95">
        <f t="shared" si="84"/>
        <v>300.36</v>
      </c>
      <c r="CS95">
        <f t="shared" si="84"/>
        <v>300.58000000000004</v>
      </c>
      <c r="CT95">
        <f t="shared" si="84"/>
        <v>300.76</v>
      </c>
      <c r="CU95">
        <f t="shared" si="84"/>
        <v>300.90000000000003</v>
      </c>
      <c r="CV95">
        <f t="shared" si="84"/>
        <v>301</v>
      </c>
      <c r="CW95">
        <f t="shared" si="84"/>
        <v>301.06</v>
      </c>
      <c r="CX95">
        <f t="shared" si="84"/>
        <v>301.08000000000004</v>
      </c>
      <c r="CY95">
        <f t="shared" si="83"/>
        <v>301.06</v>
      </c>
      <c r="CZ95">
        <f t="shared" si="83"/>
        <v>301</v>
      </c>
      <c r="DA95">
        <f t="shared" si="83"/>
        <v>300.89999999999998</v>
      </c>
      <c r="DB95">
        <f t="shared" si="83"/>
        <v>300.76</v>
      </c>
      <c r="DC95">
        <f t="shared" si="83"/>
        <v>300.58000000000004</v>
      </c>
      <c r="DD95">
        <f t="shared" si="83"/>
        <v>300.36</v>
      </c>
      <c r="DE95">
        <f t="shared" si="83"/>
        <v>300.10000000000002</v>
      </c>
      <c r="DF95">
        <f t="shared" si="83"/>
        <v>299.79999999999995</v>
      </c>
      <c r="DG95">
        <f t="shared" si="83"/>
        <v>299.46000000000004</v>
      </c>
      <c r="DH95">
        <f t="shared" si="83"/>
        <v>299.08000000000004</v>
      </c>
      <c r="DI95">
        <f t="shared" si="83"/>
        <v>298.66000000000003</v>
      </c>
      <c r="DJ95">
        <f t="shared" si="83"/>
        <v>298.20000000000005</v>
      </c>
      <c r="DK95">
        <f t="shared" si="83"/>
        <v>297.7</v>
      </c>
      <c r="DL95">
        <f t="shared" si="83"/>
        <v>297.15999999999997</v>
      </c>
      <c r="DM95">
        <f t="shared" si="83"/>
        <v>296.58000000000004</v>
      </c>
      <c r="DN95">
        <f t="shared" si="79"/>
        <v>295.96000000000004</v>
      </c>
      <c r="DO95">
        <f t="shared" si="79"/>
        <v>295.3</v>
      </c>
      <c r="DP95">
        <f t="shared" si="79"/>
        <v>294.60000000000002</v>
      </c>
      <c r="DQ95">
        <f t="shared" si="79"/>
        <v>293.86</v>
      </c>
      <c r="DR95">
        <f t="shared" si="79"/>
        <v>293.08000000000004</v>
      </c>
      <c r="DS95">
        <f t="shared" si="79"/>
        <v>292.26</v>
      </c>
      <c r="DT95">
        <f t="shared" si="76"/>
        <v>291.40000000000003</v>
      </c>
      <c r="DU95">
        <f t="shared" si="76"/>
        <v>290.5</v>
      </c>
      <c r="DV95">
        <f t="shared" si="73"/>
        <v>289.56</v>
      </c>
      <c r="DW95">
        <f t="shared" si="71"/>
        <v>288.58000000000004</v>
      </c>
      <c r="DX95">
        <f t="shared" si="71"/>
        <v>287.56</v>
      </c>
      <c r="DY95">
        <f t="shared" si="71"/>
        <v>286.5</v>
      </c>
      <c r="DZ95">
        <f t="shared" si="71"/>
        <v>285.39999999999998</v>
      </c>
      <c r="EA95">
        <f t="shared" si="71"/>
        <v>284.26</v>
      </c>
      <c r="EB95">
        <f t="shared" si="71"/>
        <v>283.08000000000004</v>
      </c>
      <c r="EC95">
        <f t="shared" si="71"/>
        <v>281.86</v>
      </c>
      <c r="ED95">
        <f t="shared" si="71"/>
        <v>280.60000000000002</v>
      </c>
      <c r="EE95">
        <f t="shared" si="71"/>
        <v>279.29999999999995</v>
      </c>
      <c r="EF95">
        <f t="shared" si="71"/>
        <v>277.96000000000004</v>
      </c>
      <c r="EG95">
        <f t="shared" si="71"/>
        <v>276.58000000000004</v>
      </c>
      <c r="EH95">
        <f t="shared" si="71"/>
        <v>275.16000000000003</v>
      </c>
      <c r="EI95">
        <f t="shared" si="71"/>
        <v>273.70000000000005</v>
      </c>
      <c r="EJ95">
        <f t="shared" si="71"/>
        <v>272.2</v>
      </c>
      <c r="EK95">
        <f t="shared" si="71"/>
        <v>270.65999999999997</v>
      </c>
      <c r="EL95">
        <f t="shared" si="82"/>
        <v>269.08000000000004</v>
      </c>
      <c r="EM95">
        <f t="shared" si="82"/>
        <v>267.46000000000004</v>
      </c>
      <c r="EN95">
        <f t="shared" si="82"/>
        <v>265.80000000000007</v>
      </c>
      <c r="EO95">
        <f t="shared" si="82"/>
        <v>264.10000000000002</v>
      </c>
      <c r="EP95">
        <f t="shared" si="82"/>
        <v>262.36</v>
      </c>
      <c r="EQ95">
        <f t="shared" si="82"/>
        <v>260.58000000000004</v>
      </c>
      <c r="ER95">
        <f t="shared" si="82"/>
        <v>258.76</v>
      </c>
      <c r="ES95">
        <f t="shared" si="82"/>
        <v>256.90000000000003</v>
      </c>
      <c r="ET95">
        <f t="shared" si="82"/>
        <v>254.99999999999997</v>
      </c>
      <c r="EU95">
        <f t="shared" si="82"/>
        <v>253.06</v>
      </c>
      <c r="EV95">
        <f t="shared" si="82"/>
        <v>251.08</v>
      </c>
      <c r="EW95">
        <f t="shared" si="82"/>
        <v>249.06000000000003</v>
      </c>
      <c r="EX95">
        <f t="shared" si="82"/>
        <v>247.00000000000003</v>
      </c>
      <c r="EY95">
        <f t="shared" si="82"/>
        <v>244.89999999999998</v>
      </c>
      <c r="EZ95">
        <f t="shared" si="86"/>
        <v>242.76</v>
      </c>
      <c r="FA95">
        <f t="shared" si="86"/>
        <v>240.58</v>
      </c>
      <c r="FB95">
        <f t="shared" si="86"/>
        <v>238.36</v>
      </c>
      <c r="FC95">
        <f t="shared" si="86"/>
        <v>236.10000000000005</v>
      </c>
      <c r="FD95">
        <f t="shared" si="86"/>
        <v>233.79999999999995</v>
      </c>
      <c r="FE95">
        <f t="shared" si="86"/>
        <v>231.45999999999998</v>
      </c>
      <c r="FF95">
        <f t="shared" si="86"/>
        <v>229.07999999999998</v>
      </c>
      <c r="FG95">
        <f t="shared" si="86"/>
        <v>226.65999999999991</v>
      </c>
      <c r="FH95">
        <f t="shared" si="86"/>
        <v>224.20000000000005</v>
      </c>
      <c r="FI95">
        <f t="shared" si="86"/>
        <v>221.7</v>
      </c>
      <c r="FJ95">
        <f t="shared" si="86"/>
        <v>219.16000000000003</v>
      </c>
      <c r="FK95">
        <f t="shared" si="86"/>
        <v>216.57999999999998</v>
      </c>
      <c r="FL95">
        <f t="shared" si="86"/>
        <v>213.95999999999992</v>
      </c>
      <c r="FM95">
        <f t="shared" si="86"/>
        <v>211.3</v>
      </c>
      <c r="FN95">
        <f t="shared" si="86"/>
        <v>208.59999999999997</v>
      </c>
      <c r="FO95">
        <f t="shared" si="86"/>
        <v>205.86000000000007</v>
      </c>
      <c r="FP95">
        <f t="shared" si="85"/>
        <v>203.07999999999998</v>
      </c>
      <c r="FQ95">
        <f t="shared" si="85"/>
        <v>200.25999999999993</v>
      </c>
      <c r="FR95">
        <f t="shared" si="85"/>
        <v>197.40000000000003</v>
      </c>
      <c r="FS95">
        <f t="shared" si="58"/>
        <v>194.49999999999994</v>
      </c>
      <c r="FT95">
        <f t="shared" si="77"/>
        <v>191.56000000000006</v>
      </c>
      <c r="FU95">
        <f t="shared" si="77"/>
        <v>188.57999999999998</v>
      </c>
      <c r="FV95">
        <f t="shared" si="77"/>
        <v>185.55999999999989</v>
      </c>
      <c r="FW95">
        <f t="shared" si="77"/>
        <v>182.5</v>
      </c>
      <c r="FX95">
        <f t="shared" si="77"/>
        <v>179.39999999999992</v>
      </c>
      <c r="FY95">
        <f t="shared" si="77"/>
        <v>176.26000000000005</v>
      </c>
      <c r="FZ95">
        <f t="shared" si="77"/>
        <v>173.07999999999998</v>
      </c>
      <c r="GA95">
        <f t="shared" si="77"/>
        <v>169.8599999999999</v>
      </c>
      <c r="GB95">
        <f t="shared" si="77"/>
        <v>166.60000000000002</v>
      </c>
      <c r="GC95">
        <f t="shared" si="77"/>
        <v>163.29999999999995</v>
      </c>
      <c r="GD95">
        <f t="shared" si="77"/>
        <v>159.96000000000004</v>
      </c>
      <c r="GE95">
        <f t="shared" si="77"/>
        <v>156.57999999999998</v>
      </c>
      <c r="GF95">
        <f t="shared" si="77"/>
        <v>153.15999999999991</v>
      </c>
      <c r="GG95">
        <f t="shared" si="77"/>
        <v>149.70000000000005</v>
      </c>
      <c r="GH95">
        <f t="shared" si="77"/>
        <v>146.19999999999993</v>
      </c>
      <c r="GI95">
        <f t="shared" si="77"/>
        <v>142.66000000000008</v>
      </c>
      <c r="GJ95">
        <f t="shared" si="74"/>
        <v>139.07999999999998</v>
      </c>
      <c r="GK95">
        <f t="shared" si="42"/>
        <v>135.45999999999992</v>
      </c>
      <c r="GL95">
        <f t="shared" si="42"/>
        <v>131.80000000000001</v>
      </c>
      <c r="GM95">
        <f t="shared" si="42"/>
        <v>128.09999999999997</v>
      </c>
      <c r="GN95">
        <f t="shared" si="42"/>
        <v>124.36000000000007</v>
      </c>
      <c r="GO95">
        <f t="shared" si="42"/>
        <v>120.57999999999998</v>
      </c>
      <c r="GP95">
        <f t="shared" si="42"/>
        <v>116.75999999999988</v>
      </c>
      <c r="GQ95">
        <f t="shared" si="42"/>
        <v>112.90000000000003</v>
      </c>
      <c r="GR95">
        <f t="shared" si="42"/>
        <v>108.99999999999994</v>
      </c>
      <c r="GS95">
        <f t="shared" si="42"/>
        <v>105.06000000000006</v>
      </c>
      <c r="GT95">
        <f t="shared" si="42"/>
        <v>101.07999999999998</v>
      </c>
    </row>
    <row r="96" spans="1:202" x14ac:dyDescent="0.3">
      <c r="A96">
        <v>8.6999999999999993</v>
      </c>
      <c r="B96">
        <f t="shared" si="72"/>
        <v>101.62</v>
      </c>
      <c r="C96">
        <f t="shared" si="72"/>
        <v>105.6</v>
      </c>
      <c r="D96">
        <f t="shared" si="72"/>
        <v>109.54000000000002</v>
      </c>
      <c r="E96">
        <f t="shared" si="72"/>
        <v>113.44</v>
      </c>
      <c r="F96">
        <f t="shared" si="72"/>
        <v>117.30000000000001</v>
      </c>
      <c r="G96">
        <f t="shared" si="72"/>
        <v>121.12</v>
      </c>
      <c r="H96">
        <f t="shared" si="72"/>
        <v>124.9</v>
      </c>
      <c r="I96">
        <f t="shared" si="72"/>
        <v>128.64000000000001</v>
      </c>
      <c r="J96">
        <f t="shared" si="72"/>
        <v>132.34</v>
      </c>
      <c r="K96">
        <f t="shared" si="72"/>
        <v>136</v>
      </c>
      <c r="L96">
        <f t="shared" si="72"/>
        <v>139.62</v>
      </c>
      <c r="M96">
        <f t="shared" si="72"/>
        <v>143.20000000000002</v>
      </c>
      <c r="N96">
        <f t="shared" si="72"/>
        <v>146.74</v>
      </c>
      <c r="O96">
        <f t="shared" si="72"/>
        <v>150.24</v>
      </c>
      <c r="P96">
        <f t="shared" si="72"/>
        <v>153.70000000000002</v>
      </c>
      <c r="Q96">
        <f t="shared" ref="Q96:AF111" si="87">-2*((Q$8-5)^2)-2*(($A96-5)^2)+20*Q$8+20*$A96+5</f>
        <v>157.12</v>
      </c>
      <c r="R96">
        <f t="shared" si="87"/>
        <v>160.5</v>
      </c>
      <c r="S96">
        <f t="shared" si="87"/>
        <v>163.84000000000003</v>
      </c>
      <c r="T96">
        <f t="shared" si="87"/>
        <v>167.14000000000001</v>
      </c>
      <c r="U96">
        <f t="shared" si="87"/>
        <v>170.4</v>
      </c>
      <c r="V96">
        <f t="shared" si="87"/>
        <v>173.62</v>
      </c>
      <c r="W96">
        <f t="shared" si="87"/>
        <v>176.8</v>
      </c>
      <c r="X96">
        <f t="shared" si="87"/>
        <v>179.94</v>
      </c>
      <c r="Y96">
        <f t="shared" si="87"/>
        <v>183.04000000000002</v>
      </c>
      <c r="Z96">
        <f t="shared" si="87"/>
        <v>186.10000000000002</v>
      </c>
      <c r="AA96">
        <f t="shared" si="87"/>
        <v>189.12</v>
      </c>
      <c r="AB96">
        <f t="shared" si="87"/>
        <v>192.10000000000002</v>
      </c>
      <c r="AC96">
        <f t="shared" si="87"/>
        <v>195.04000000000002</v>
      </c>
      <c r="AD96">
        <f t="shared" si="87"/>
        <v>197.94</v>
      </c>
      <c r="AE96">
        <f t="shared" si="87"/>
        <v>200.8</v>
      </c>
      <c r="AF96">
        <f t="shared" si="87"/>
        <v>203.62</v>
      </c>
      <c r="AG96">
        <f t="shared" si="80"/>
        <v>206.4</v>
      </c>
      <c r="AH96">
        <f t="shared" si="80"/>
        <v>209.14000000000001</v>
      </c>
      <c r="AI96">
        <f t="shared" si="80"/>
        <v>211.84</v>
      </c>
      <c r="AJ96">
        <f t="shared" si="80"/>
        <v>214.5</v>
      </c>
      <c r="AK96">
        <f t="shared" si="80"/>
        <v>217.12</v>
      </c>
      <c r="AL96">
        <f t="shared" si="80"/>
        <v>219.70000000000002</v>
      </c>
      <c r="AM96">
        <f t="shared" si="80"/>
        <v>222.24</v>
      </c>
      <c r="AN96">
        <f t="shared" si="80"/>
        <v>224.74</v>
      </c>
      <c r="AO96">
        <f t="shared" si="80"/>
        <v>227.20000000000002</v>
      </c>
      <c r="AP96">
        <f t="shared" si="80"/>
        <v>229.62</v>
      </c>
      <c r="AQ96">
        <f t="shared" si="80"/>
        <v>232</v>
      </c>
      <c r="AR96">
        <f t="shared" si="80"/>
        <v>234.34</v>
      </c>
      <c r="AS96">
        <f t="shared" si="80"/>
        <v>236.64000000000001</v>
      </c>
      <c r="AT96">
        <f t="shared" si="80"/>
        <v>238.9</v>
      </c>
      <c r="AU96">
        <f t="shared" si="80"/>
        <v>241.12</v>
      </c>
      <c r="AV96">
        <f t="shared" si="80"/>
        <v>243.3</v>
      </c>
      <c r="AW96">
        <f t="shared" si="78"/>
        <v>245.44</v>
      </c>
      <c r="AX96">
        <f t="shared" si="78"/>
        <v>247.54000000000002</v>
      </c>
      <c r="AY96">
        <f t="shared" si="78"/>
        <v>249.60000000000002</v>
      </c>
      <c r="AZ96">
        <f t="shared" si="78"/>
        <v>251.62</v>
      </c>
      <c r="BA96">
        <f t="shared" si="78"/>
        <v>253.60000000000002</v>
      </c>
      <c r="BB96">
        <f t="shared" si="78"/>
        <v>255.54000000000002</v>
      </c>
      <c r="BC96">
        <f t="shared" si="78"/>
        <v>257.44</v>
      </c>
      <c r="BD96">
        <f t="shared" si="78"/>
        <v>259.3</v>
      </c>
      <c r="BE96">
        <f t="shared" si="78"/>
        <v>261.12</v>
      </c>
      <c r="BF96">
        <f t="shared" si="78"/>
        <v>262.89999999999998</v>
      </c>
      <c r="BG96">
        <f t="shared" si="78"/>
        <v>264.64</v>
      </c>
      <c r="BH96">
        <f t="shared" si="78"/>
        <v>266.34000000000003</v>
      </c>
      <c r="BI96">
        <f t="shared" si="78"/>
        <v>268</v>
      </c>
      <c r="BJ96">
        <f t="shared" si="78"/>
        <v>269.62</v>
      </c>
      <c r="BK96">
        <f t="shared" si="78"/>
        <v>271.20000000000005</v>
      </c>
      <c r="BL96">
        <f t="shared" si="75"/>
        <v>272.74</v>
      </c>
      <c r="BM96">
        <f t="shared" si="75"/>
        <v>274.24</v>
      </c>
      <c r="BN96">
        <f t="shared" si="75"/>
        <v>275.70000000000005</v>
      </c>
      <c r="BO96">
        <f t="shared" si="75"/>
        <v>277.12</v>
      </c>
      <c r="BP96">
        <f t="shared" si="75"/>
        <v>278.5</v>
      </c>
      <c r="BQ96">
        <f t="shared" si="75"/>
        <v>279.84000000000003</v>
      </c>
      <c r="BR96">
        <f t="shared" si="75"/>
        <v>281.14</v>
      </c>
      <c r="BS96">
        <f t="shared" si="75"/>
        <v>282.39999999999998</v>
      </c>
      <c r="BT96">
        <f t="shared" si="75"/>
        <v>283.62</v>
      </c>
      <c r="BU96">
        <f t="shared" si="75"/>
        <v>284.8</v>
      </c>
      <c r="BV96">
        <f t="shared" si="75"/>
        <v>285.94</v>
      </c>
      <c r="BW96">
        <f t="shared" si="75"/>
        <v>287.04000000000002</v>
      </c>
      <c r="BX96">
        <f t="shared" si="75"/>
        <v>288.10000000000002</v>
      </c>
      <c r="BY96">
        <f t="shared" si="75"/>
        <v>289.12</v>
      </c>
      <c r="BZ96">
        <f t="shared" si="75"/>
        <v>290.10000000000002</v>
      </c>
      <c r="CA96">
        <f t="shared" si="75"/>
        <v>291.04000000000002</v>
      </c>
      <c r="CB96">
        <f t="shared" si="81"/>
        <v>291.94</v>
      </c>
      <c r="CC96">
        <f t="shared" si="81"/>
        <v>292.8</v>
      </c>
      <c r="CD96">
        <f t="shared" si="81"/>
        <v>293.62</v>
      </c>
      <c r="CE96">
        <f t="shared" si="81"/>
        <v>294.40000000000003</v>
      </c>
      <c r="CF96">
        <f t="shared" si="81"/>
        <v>295.14</v>
      </c>
      <c r="CG96">
        <f t="shared" si="81"/>
        <v>295.84000000000003</v>
      </c>
      <c r="CH96">
        <f t="shared" si="63"/>
        <v>296.5</v>
      </c>
      <c r="CI96">
        <f t="shared" si="84"/>
        <v>297.12</v>
      </c>
      <c r="CJ96">
        <f t="shared" si="84"/>
        <v>297.70000000000005</v>
      </c>
      <c r="CK96">
        <f t="shared" si="84"/>
        <v>298.24</v>
      </c>
      <c r="CL96">
        <f t="shared" si="84"/>
        <v>298.74</v>
      </c>
      <c r="CM96">
        <f t="shared" si="84"/>
        <v>299.2</v>
      </c>
      <c r="CN96">
        <f t="shared" si="84"/>
        <v>299.62</v>
      </c>
      <c r="CO96">
        <f t="shared" si="84"/>
        <v>300</v>
      </c>
      <c r="CP96">
        <f t="shared" si="84"/>
        <v>300.34000000000003</v>
      </c>
      <c r="CQ96">
        <f t="shared" si="84"/>
        <v>300.64</v>
      </c>
      <c r="CR96">
        <f t="shared" si="84"/>
        <v>300.89999999999998</v>
      </c>
      <c r="CS96">
        <f t="shared" si="84"/>
        <v>301.12</v>
      </c>
      <c r="CT96">
        <f t="shared" si="84"/>
        <v>301.3</v>
      </c>
      <c r="CU96">
        <f t="shared" si="84"/>
        <v>301.44000000000005</v>
      </c>
      <c r="CV96">
        <f t="shared" si="84"/>
        <v>301.53999999999996</v>
      </c>
      <c r="CW96">
        <f t="shared" si="84"/>
        <v>301.60000000000002</v>
      </c>
      <c r="CX96">
        <f t="shared" si="84"/>
        <v>301.62</v>
      </c>
      <c r="CY96">
        <f t="shared" si="83"/>
        <v>301.60000000000002</v>
      </c>
      <c r="CZ96">
        <f t="shared" si="83"/>
        <v>301.54000000000002</v>
      </c>
      <c r="DA96">
        <f t="shared" si="83"/>
        <v>301.44</v>
      </c>
      <c r="DB96">
        <f t="shared" si="83"/>
        <v>301.3</v>
      </c>
      <c r="DC96">
        <f t="shared" si="83"/>
        <v>301.12</v>
      </c>
      <c r="DD96">
        <f t="shared" si="83"/>
        <v>300.90000000000003</v>
      </c>
      <c r="DE96">
        <f t="shared" si="83"/>
        <v>300.64</v>
      </c>
      <c r="DF96">
        <f t="shared" si="83"/>
        <v>300.34000000000003</v>
      </c>
      <c r="DG96">
        <f t="shared" si="83"/>
        <v>300</v>
      </c>
      <c r="DH96">
        <f t="shared" si="83"/>
        <v>299.62</v>
      </c>
      <c r="DI96">
        <f t="shared" si="83"/>
        <v>299.20000000000005</v>
      </c>
      <c r="DJ96">
        <f t="shared" si="83"/>
        <v>298.74</v>
      </c>
      <c r="DK96">
        <f t="shared" si="83"/>
        <v>298.24</v>
      </c>
      <c r="DL96">
        <f t="shared" si="83"/>
        <v>297.7</v>
      </c>
      <c r="DM96">
        <f t="shared" si="83"/>
        <v>297.12</v>
      </c>
      <c r="DN96">
        <f t="shared" si="79"/>
        <v>296.5</v>
      </c>
      <c r="DO96">
        <f t="shared" si="79"/>
        <v>295.84000000000003</v>
      </c>
      <c r="DP96">
        <f t="shared" si="79"/>
        <v>295.14</v>
      </c>
      <c r="DQ96">
        <f t="shared" si="79"/>
        <v>294.39999999999998</v>
      </c>
      <c r="DR96">
        <f t="shared" si="79"/>
        <v>293.62</v>
      </c>
      <c r="DS96">
        <f t="shared" si="79"/>
        <v>292.8</v>
      </c>
      <c r="DT96">
        <f t="shared" si="76"/>
        <v>291.94000000000005</v>
      </c>
      <c r="DU96">
        <f t="shared" si="76"/>
        <v>291.03999999999996</v>
      </c>
      <c r="DV96">
        <f t="shared" si="73"/>
        <v>290.10000000000002</v>
      </c>
      <c r="DW96">
        <f t="shared" si="71"/>
        <v>289.12</v>
      </c>
      <c r="DX96">
        <f t="shared" si="71"/>
        <v>288.10000000000002</v>
      </c>
      <c r="DY96">
        <f t="shared" si="71"/>
        <v>287.04000000000002</v>
      </c>
      <c r="DZ96">
        <f t="shared" si="71"/>
        <v>285.94</v>
      </c>
      <c r="EA96">
        <f t="shared" si="71"/>
        <v>284.8</v>
      </c>
      <c r="EB96">
        <f t="shared" si="71"/>
        <v>283.62</v>
      </c>
      <c r="EC96">
        <f t="shared" si="71"/>
        <v>282.39999999999998</v>
      </c>
      <c r="ED96">
        <f t="shared" si="71"/>
        <v>281.14</v>
      </c>
      <c r="EE96">
        <f t="shared" si="71"/>
        <v>279.83999999999997</v>
      </c>
      <c r="EF96">
        <f t="shared" si="71"/>
        <v>278.5</v>
      </c>
      <c r="EG96">
        <f t="shared" si="71"/>
        <v>277.12</v>
      </c>
      <c r="EH96">
        <f t="shared" si="71"/>
        <v>275.70000000000005</v>
      </c>
      <c r="EI96">
        <f t="shared" si="71"/>
        <v>274.24</v>
      </c>
      <c r="EJ96">
        <f t="shared" si="71"/>
        <v>272.74</v>
      </c>
      <c r="EK96">
        <f t="shared" si="71"/>
        <v>271.2</v>
      </c>
      <c r="EL96">
        <f t="shared" si="82"/>
        <v>269.62</v>
      </c>
      <c r="EM96">
        <f t="shared" si="82"/>
        <v>268</v>
      </c>
      <c r="EN96">
        <f t="shared" si="82"/>
        <v>266.34000000000003</v>
      </c>
      <c r="EO96">
        <f t="shared" si="82"/>
        <v>264.64</v>
      </c>
      <c r="EP96">
        <f t="shared" si="82"/>
        <v>262.89999999999998</v>
      </c>
      <c r="EQ96">
        <f t="shared" si="82"/>
        <v>261.12</v>
      </c>
      <c r="ER96">
        <f t="shared" si="82"/>
        <v>259.3</v>
      </c>
      <c r="ES96">
        <f t="shared" si="82"/>
        <v>257.44000000000005</v>
      </c>
      <c r="ET96">
        <f t="shared" si="82"/>
        <v>255.53999999999996</v>
      </c>
      <c r="EU96">
        <f t="shared" si="82"/>
        <v>253.6</v>
      </c>
      <c r="EV96">
        <f t="shared" si="82"/>
        <v>251.62</v>
      </c>
      <c r="EW96">
        <f t="shared" si="82"/>
        <v>249.60000000000002</v>
      </c>
      <c r="EX96">
        <f t="shared" si="82"/>
        <v>247.54000000000002</v>
      </c>
      <c r="EY96">
        <f t="shared" si="82"/>
        <v>245.43999999999997</v>
      </c>
      <c r="EZ96">
        <f t="shared" si="86"/>
        <v>243.29999999999998</v>
      </c>
      <c r="FA96">
        <f t="shared" si="86"/>
        <v>241.12</v>
      </c>
      <c r="FB96">
        <f t="shared" si="86"/>
        <v>238.9</v>
      </c>
      <c r="FC96">
        <f t="shared" si="86"/>
        <v>236.64000000000004</v>
      </c>
      <c r="FD96">
        <f t="shared" si="86"/>
        <v>234.33999999999997</v>
      </c>
      <c r="FE96">
        <f t="shared" si="86"/>
        <v>232</v>
      </c>
      <c r="FF96">
        <f t="shared" si="86"/>
        <v>229.62</v>
      </c>
      <c r="FG96">
        <f t="shared" si="86"/>
        <v>227.19999999999993</v>
      </c>
      <c r="FH96">
        <f t="shared" si="86"/>
        <v>224.74000000000007</v>
      </c>
      <c r="FI96">
        <f t="shared" si="86"/>
        <v>222.24</v>
      </c>
      <c r="FJ96">
        <f t="shared" si="86"/>
        <v>219.70000000000005</v>
      </c>
      <c r="FK96">
        <f t="shared" si="86"/>
        <v>217.12</v>
      </c>
      <c r="FL96">
        <f t="shared" si="86"/>
        <v>214.49999999999994</v>
      </c>
      <c r="FM96">
        <f t="shared" si="86"/>
        <v>211.84000000000003</v>
      </c>
      <c r="FN96">
        <f t="shared" si="86"/>
        <v>209.14</v>
      </c>
      <c r="FO96">
        <f t="shared" si="86"/>
        <v>206.40000000000009</v>
      </c>
      <c r="FP96">
        <f t="shared" si="85"/>
        <v>203.62</v>
      </c>
      <c r="FQ96">
        <f t="shared" si="85"/>
        <v>200.79999999999995</v>
      </c>
      <c r="FR96">
        <f t="shared" si="85"/>
        <v>197.94000000000005</v>
      </c>
      <c r="FS96">
        <f t="shared" si="58"/>
        <v>195.03999999999996</v>
      </c>
      <c r="FT96">
        <f t="shared" si="77"/>
        <v>192.10000000000008</v>
      </c>
      <c r="FU96">
        <f t="shared" si="77"/>
        <v>189.12</v>
      </c>
      <c r="FV96">
        <f t="shared" si="77"/>
        <v>186.09999999999991</v>
      </c>
      <c r="FW96">
        <f t="shared" si="77"/>
        <v>183.04000000000002</v>
      </c>
      <c r="FX96">
        <f t="shared" si="77"/>
        <v>179.93999999999994</v>
      </c>
      <c r="FY96">
        <f t="shared" si="77"/>
        <v>176.80000000000007</v>
      </c>
      <c r="FZ96">
        <f t="shared" si="77"/>
        <v>173.62</v>
      </c>
      <c r="GA96">
        <f t="shared" si="77"/>
        <v>170.39999999999992</v>
      </c>
      <c r="GB96">
        <f t="shared" si="77"/>
        <v>167.14000000000004</v>
      </c>
      <c r="GC96">
        <f t="shared" si="77"/>
        <v>163.83999999999997</v>
      </c>
      <c r="GD96">
        <f t="shared" si="77"/>
        <v>160.50000000000006</v>
      </c>
      <c r="GE96">
        <f t="shared" si="77"/>
        <v>157.12</v>
      </c>
      <c r="GF96">
        <f t="shared" si="77"/>
        <v>153.69999999999993</v>
      </c>
      <c r="GG96">
        <f t="shared" si="77"/>
        <v>150.24000000000007</v>
      </c>
      <c r="GH96">
        <f t="shared" si="77"/>
        <v>146.73999999999995</v>
      </c>
      <c r="GI96">
        <f t="shared" si="77"/>
        <v>143.2000000000001</v>
      </c>
      <c r="GJ96">
        <f t="shared" si="74"/>
        <v>139.62</v>
      </c>
      <c r="GK96">
        <f t="shared" si="42"/>
        <v>135.99999999999994</v>
      </c>
      <c r="GL96">
        <f t="shared" si="42"/>
        <v>132.34000000000003</v>
      </c>
      <c r="GM96">
        <f t="shared" si="42"/>
        <v>128.63999999999999</v>
      </c>
      <c r="GN96">
        <f t="shared" si="42"/>
        <v>124.90000000000009</v>
      </c>
      <c r="GO96">
        <f t="shared" si="42"/>
        <v>121.12</v>
      </c>
      <c r="GP96">
        <f t="shared" si="42"/>
        <v>117.2999999999999</v>
      </c>
      <c r="GQ96">
        <f t="shared" si="42"/>
        <v>113.44000000000005</v>
      </c>
      <c r="GR96">
        <f t="shared" si="42"/>
        <v>109.53999999999996</v>
      </c>
      <c r="GS96">
        <f t="shared" si="42"/>
        <v>105.60000000000008</v>
      </c>
      <c r="GT96">
        <f t="shared" si="42"/>
        <v>101.62</v>
      </c>
    </row>
    <row r="97" spans="1:202" x14ac:dyDescent="0.3">
      <c r="A97">
        <v>8.8000000000000007</v>
      </c>
      <c r="B97">
        <f t="shared" ref="B97:Q112" si="88">-2*((B$8-5)^2)-2*(($A97-5)^2)+20*B$8+20*$A97+5</f>
        <v>102.11999999999999</v>
      </c>
      <c r="C97">
        <f t="shared" si="88"/>
        <v>106.09999999999998</v>
      </c>
      <c r="D97">
        <f t="shared" si="88"/>
        <v>110.03999999999999</v>
      </c>
      <c r="E97">
        <f t="shared" si="88"/>
        <v>113.93999999999998</v>
      </c>
      <c r="F97">
        <f t="shared" si="88"/>
        <v>117.8</v>
      </c>
      <c r="G97">
        <f t="shared" si="88"/>
        <v>121.61999999999999</v>
      </c>
      <c r="H97">
        <f t="shared" si="88"/>
        <v>125.39999999999998</v>
      </c>
      <c r="I97">
        <f t="shared" si="88"/>
        <v>129.13999999999999</v>
      </c>
      <c r="J97">
        <f t="shared" si="88"/>
        <v>132.83999999999997</v>
      </c>
      <c r="K97">
        <f t="shared" si="88"/>
        <v>136.5</v>
      </c>
      <c r="L97">
        <f t="shared" si="88"/>
        <v>140.12</v>
      </c>
      <c r="M97">
        <f t="shared" si="88"/>
        <v>143.69999999999999</v>
      </c>
      <c r="N97">
        <f t="shared" si="88"/>
        <v>147.24</v>
      </c>
      <c r="O97">
        <f t="shared" si="88"/>
        <v>150.73999999999998</v>
      </c>
      <c r="P97">
        <f t="shared" si="88"/>
        <v>154.19999999999999</v>
      </c>
      <c r="Q97">
        <f t="shared" si="88"/>
        <v>157.62</v>
      </c>
      <c r="R97">
        <f t="shared" si="87"/>
        <v>161</v>
      </c>
      <c r="S97">
        <f t="shared" si="87"/>
        <v>164.33999999999997</v>
      </c>
      <c r="T97">
        <f t="shared" si="87"/>
        <v>167.64</v>
      </c>
      <c r="U97">
        <f t="shared" si="87"/>
        <v>170.89999999999998</v>
      </c>
      <c r="V97">
        <f t="shared" si="87"/>
        <v>174.12</v>
      </c>
      <c r="W97">
        <f t="shared" si="87"/>
        <v>177.29999999999998</v>
      </c>
      <c r="X97">
        <f t="shared" si="87"/>
        <v>180.44</v>
      </c>
      <c r="Y97">
        <f t="shared" si="87"/>
        <v>183.54</v>
      </c>
      <c r="Z97">
        <f t="shared" si="87"/>
        <v>186.6</v>
      </c>
      <c r="AA97">
        <f t="shared" si="87"/>
        <v>189.62</v>
      </c>
      <c r="AB97">
        <f t="shared" si="87"/>
        <v>192.6</v>
      </c>
      <c r="AC97">
        <f t="shared" si="87"/>
        <v>195.54</v>
      </c>
      <c r="AD97">
        <f t="shared" si="87"/>
        <v>198.44</v>
      </c>
      <c r="AE97">
        <f t="shared" si="87"/>
        <v>201.29999999999998</v>
      </c>
      <c r="AF97">
        <f t="shared" si="87"/>
        <v>204.12</v>
      </c>
      <c r="AG97">
        <f t="shared" si="80"/>
        <v>206.89999999999998</v>
      </c>
      <c r="AH97">
        <f t="shared" si="80"/>
        <v>209.64</v>
      </c>
      <c r="AI97">
        <f t="shared" si="80"/>
        <v>212.33999999999997</v>
      </c>
      <c r="AJ97">
        <f t="shared" si="80"/>
        <v>215</v>
      </c>
      <c r="AK97">
        <f t="shared" si="80"/>
        <v>217.62</v>
      </c>
      <c r="AL97">
        <f t="shared" si="80"/>
        <v>220.2</v>
      </c>
      <c r="AM97">
        <f t="shared" si="80"/>
        <v>222.74</v>
      </c>
      <c r="AN97">
        <f t="shared" si="80"/>
        <v>225.23999999999998</v>
      </c>
      <c r="AO97">
        <f t="shared" si="80"/>
        <v>227.7</v>
      </c>
      <c r="AP97">
        <f t="shared" si="80"/>
        <v>230.12</v>
      </c>
      <c r="AQ97">
        <f t="shared" si="80"/>
        <v>232.5</v>
      </c>
      <c r="AR97">
        <f t="shared" si="80"/>
        <v>234.83999999999997</v>
      </c>
      <c r="AS97">
        <f t="shared" si="80"/>
        <v>237.14</v>
      </c>
      <c r="AT97">
        <f t="shared" si="80"/>
        <v>239.39999999999998</v>
      </c>
      <c r="AU97">
        <f t="shared" si="80"/>
        <v>241.62</v>
      </c>
      <c r="AV97">
        <f t="shared" si="80"/>
        <v>243.79999999999998</v>
      </c>
      <c r="AW97">
        <f t="shared" si="78"/>
        <v>245.94</v>
      </c>
      <c r="AX97">
        <f t="shared" si="78"/>
        <v>248.04</v>
      </c>
      <c r="AY97">
        <f t="shared" si="78"/>
        <v>250.1</v>
      </c>
      <c r="AZ97">
        <f t="shared" si="78"/>
        <v>252.12</v>
      </c>
      <c r="BA97">
        <f t="shared" si="78"/>
        <v>254.1</v>
      </c>
      <c r="BB97">
        <f t="shared" si="78"/>
        <v>256.03999999999996</v>
      </c>
      <c r="BC97">
        <f t="shared" si="78"/>
        <v>257.94</v>
      </c>
      <c r="BD97">
        <f t="shared" si="78"/>
        <v>259.79999999999995</v>
      </c>
      <c r="BE97">
        <f t="shared" si="78"/>
        <v>261.62</v>
      </c>
      <c r="BF97">
        <f t="shared" si="78"/>
        <v>263.39999999999998</v>
      </c>
      <c r="BG97">
        <f t="shared" si="78"/>
        <v>265.14</v>
      </c>
      <c r="BH97">
        <f t="shared" si="78"/>
        <v>266.83999999999997</v>
      </c>
      <c r="BI97">
        <f t="shared" si="78"/>
        <v>268.5</v>
      </c>
      <c r="BJ97">
        <f t="shared" si="78"/>
        <v>270.12</v>
      </c>
      <c r="BK97">
        <f t="shared" si="78"/>
        <v>271.7</v>
      </c>
      <c r="BL97">
        <f t="shared" si="75"/>
        <v>273.24</v>
      </c>
      <c r="BM97">
        <f t="shared" si="75"/>
        <v>274.74</v>
      </c>
      <c r="BN97">
        <f t="shared" si="75"/>
        <v>276.2</v>
      </c>
      <c r="BO97">
        <f t="shared" si="75"/>
        <v>277.62</v>
      </c>
      <c r="BP97">
        <f t="shared" si="75"/>
        <v>279</v>
      </c>
      <c r="BQ97">
        <f t="shared" si="75"/>
        <v>280.33999999999997</v>
      </c>
      <c r="BR97">
        <f t="shared" si="75"/>
        <v>281.64</v>
      </c>
      <c r="BS97">
        <f t="shared" si="75"/>
        <v>282.89999999999998</v>
      </c>
      <c r="BT97">
        <f t="shared" si="75"/>
        <v>284.12</v>
      </c>
      <c r="BU97">
        <f t="shared" si="75"/>
        <v>285.3</v>
      </c>
      <c r="BV97">
        <f t="shared" si="75"/>
        <v>286.44</v>
      </c>
      <c r="BW97">
        <f t="shared" si="75"/>
        <v>287.53999999999996</v>
      </c>
      <c r="BX97">
        <f t="shared" si="75"/>
        <v>288.60000000000002</v>
      </c>
      <c r="BY97">
        <f t="shared" si="75"/>
        <v>289.62</v>
      </c>
      <c r="BZ97">
        <f t="shared" si="75"/>
        <v>290.60000000000002</v>
      </c>
      <c r="CA97">
        <f t="shared" si="75"/>
        <v>291.53999999999996</v>
      </c>
      <c r="CB97">
        <f t="shared" si="81"/>
        <v>292.44</v>
      </c>
      <c r="CC97">
        <f t="shared" si="81"/>
        <v>293.29999999999995</v>
      </c>
      <c r="CD97">
        <f t="shared" si="81"/>
        <v>294.12</v>
      </c>
      <c r="CE97">
        <f t="shared" si="81"/>
        <v>294.89999999999998</v>
      </c>
      <c r="CF97">
        <f t="shared" si="81"/>
        <v>295.64</v>
      </c>
      <c r="CG97">
        <f t="shared" si="81"/>
        <v>296.33999999999997</v>
      </c>
      <c r="CH97">
        <f t="shared" si="63"/>
        <v>297</v>
      </c>
      <c r="CI97">
        <f t="shared" si="84"/>
        <v>297.62</v>
      </c>
      <c r="CJ97">
        <f t="shared" si="84"/>
        <v>298.2</v>
      </c>
      <c r="CK97">
        <f t="shared" si="84"/>
        <v>298.74</v>
      </c>
      <c r="CL97">
        <f t="shared" si="84"/>
        <v>299.24</v>
      </c>
      <c r="CM97">
        <f t="shared" si="84"/>
        <v>299.7</v>
      </c>
      <c r="CN97">
        <f t="shared" si="84"/>
        <v>300.12</v>
      </c>
      <c r="CO97">
        <f t="shared" si="84"/>
        <v>300.5</v>
      </c>
      <c r="CP97">
        <f t="shared" si="84"/>
        <v>300.84000000000003</v>
      </c>
      <c r="CQ97">
        <f t="shared" si="84"/>
        <v>301.14</v>
      </c>
      <c r="CR97">
        <f t="shared" si="84"/>
        <v>301.39999999999998</v>
      </c>
      <c r="CS97">
        <f t="shared" si="84"/>
        <v>301.62</v>
      </c>
      <c r="CT97">
        <f t="shared" si="84"/>
        <v>301.8</v>
      </c>
      <c r="CU97">
        <f t="shared" si="84"/>
        <v>301.94</v>
      </c>
      <c r="CV97">
        <f t="shared" si="84"/>
        <v>302.03999999999996</v>
      </c>
      <c r="CW97">
        <f t="shared" si="84"/>
        <v>302.09999999999997</v>
      </c>
      <c r="CX97">
        <f t="shared" si="84"/>
        <v>302.12</v>
      </c>
      <c r="CY97">
        <f t="shared" si="83"/>
        <v>302.10000000000002</v>
      </c>
      <c r="CZ97">
        <f t="shared" si="83"/>
        <v>302.04000000000002</v>
      </c>
      <c r="DA97">
        <f t="shared" si="83"/>
        <v>301.93999999999994</v>
      </c>
      <c r="DB97">
        <f t="shared" si="83"/>
        <v>301.79999999999995</v>
      </c>
      <c r="DC97">
        <f t="shared" si="83"/>
        <v>301.62</v>
      </c>
      <c r="DD97">
        <f t="shared" si="83"/>
        <v>301.39999999999998</v>
      </c>
      <c r="DE97">
        <f t="shared" si="83"/>
        <v>301.14</v>
      </c>
      <c r="DF97">
        <f t="shared" si="83"/>
        <v>300.83999999999997</v>
      </c>
      <c r="DG97">
        <f t="shared" si="83"/>
        <v>300.5</v>
      </c>
      <c r="DH97">
        <f t="shared" si="83"/>
        <v>300.12</v>
      </c>
      <c r="DI97">
        <f t="shared" si="83"/>
        <v>299.7</v>
      </c>
      <c r="DJ97">
        <f t="shared" si="83"/>
        <v>299.24</v>
      </c>
      <c r="DK97">
        <f t="shared" si="83"/>
        <v>298.73999999999995</v>
      </c>
      <c r="DL97">
        <f t="shared" si="83"/>
        <v>298.2</v>
      </c>
      <c r="DM97">
        <f t="shared" si="83"/>
        <v>297.62</v>
      </c>
      <c r="DN97">
        <f t="shared" si="79"/>
        <v>297</v>
      </c>
      <c r="DO97">
        <f t="shared" si="79"/>
        <v>296.34000000000003</v>
      </c>
      <c r="DP97">
        <f t="shared" si="79"/>
        <v>295.64</v>
      </c>
      <c r="DQ97">
        <f t="shared" si="79"/>
        <v>294.89999999999998</v>
      </c>
      <c r="DR97">
        <f t="shared" si="79"/>
        <v>294.12</v>
      </c>
      <c r="DS97">
        <f t="shared" si="79"/>
        <v>293.3</v>
      </c>
      <c r="DT97">
        <f t="shared" si="76"/>
        <v>292.44</v>
      </c>
      <c r="DU97">
        <f t="shared" si="76"/>
        <v>291.53999999999996</v>
      </c>
      <c r="DV97">
        <f t="shared" si="73"/>
        <v>290.59999999999997</v>
      </c>
      <c r="DW97">
        <f t="shared" si="71"/>
        <v>289.62</v>
      </c>
      <c r="DX97">
        <f t="shared" si="71"/>
        <v>288.60000000000002</v>
      </c>
      <c r="DY97">
        <f t="shared" si="71"/>
        <v>287.54000000000002</v>
      </c>
      <c r="DZ97">
        <f t="shared" si="71"/>
        <v>286.43999999999994</v>
      </c>
      <c r="EA97">
        <f t="shared" si="71"/>
        <v>285.29999999999995</v>
      </c>
      <c r="EB97">
        <f t="shared" si="71"/>
        <v>284.12</v>
      </c>
      <c r="EC97">
        <f t="shared" si="71"/>
        <v>282.89999999999998</v>
      </c>
      <c r="ED97">
        <f t="shared" si="71"/>
        <v>281.64</v>
      </c>
      <c r="EE97">
        <f t="shared" si="71"/>
        <v>280.33999999999997</v>
      </c>
      <c r="EF97">
        <f t="shared" si="71"/>
        <v>279</v>
      </c>
      <c r="EG97">
        <f t="shared" si="71"/>
        <v>277.62</v>
      </c>
      <c r="EH97">
        <f t="shared" si="71"/>
        <v>276.2</v>
      </c>
      <c r="EI97">
        <f t="shared" si="71"/>
        <v>274.74</v>
      </c>
      <c r="EJ97">
        <f t="shared" si="71"/>
        <v>273.23999999999995</v>
      </c>
      <c r="EK97">
        <f t="shared" si="71"/>
        <v>271.7</v>
      </c>
      <c r="EL97">
        <f t="shared" si="82"/>
        <v>270.12</v>
      </c>
      <c r="EM97">
        <f t="shared" si="82"/>
        <v>268.5</v>
      </c>
      <c r="EN97">
        <f t="shared" si="82"/>
        <v>266.84000000000003</v>
      </c>
      <c r="EO97">
        <f t="shared" si="82"/>
        <v>265.14</v>
      </c>
      <c r="EP97">
        <f t="shared" si="82"/>
        <v>263.39999999999998</v>
      </c>
      <c r="EQ97">
        <f t="shared" si="82"/>
        <v>261.62</v>
      </c>
      <c r="ER97">
        <f t="shared" si="82"/>
        <v>259.8</v>
      </c>
      <c r="ES97">
        <f t="shared" si="82"/>
        <v>257.94</v>
      </c>
      <c r="ET97">
        <f t="shared" si="82"/>
        <v>256.03999999999996</v>
      </c>
      <c r="EU97">
        <f t="shared" si="82"/>
        <v>254.09999999999997</v>
      </c>
      <c r="EV97">
        <f t="shared" si="82"/>
        <v>252.12</v>
      </c>
      <c r="EW97">
        <f t="shared" si="82"/>
        <v>250.10000000000002</v>
      </c>
      <c r="EX97">
        <f t="shared" si="82"/>
        <v>248.04000000000002</v>
      </c>
      <c r="EY97">
        <f t="shared" si="82"/>
        <v>245.93999999999994</v>
      </c>
      <c r="EZ97">
        <f t="shared" si="86"/>
        <v>243.79999999999995</v>
      </c>
      <c r="FA97">
        <f t="shared" si="86"/>
        <v>241.62</v>
      </c>
      <c r="FB97">
        <f t="shared" si="86"/>
        <v>239.39999999999998</v>
      </c>
      <c r="FC97">
        <f t="shared" si="86"/>
        <v>237.14000000000004</v>
      </c>
      <c r="FD97">
        <f t="shared" si="86"/>
        <v>234.83999999999997</v>
      </c>
      <c r="FE97">
        <f t="shared" si="86"/>
        <v>232.5</v>
      </c>
      <c r="FF97">
        <f t="shared" si="86"/>
        <v>230.12</v>
      </c>
      <c r="FG97">
        <f t="shared" si="86"/>
        <v>227.69999999999993</v>
      </c>
      <c r="FH97">
        <f t="shared" si="86"/>
        <v>225.24</v>
      </c>
      <c r="FI97">
        <f t="shared" si="86"/>
        <v>222.73999999999995</v>
      </c>
      <c r="FJ97">
        <f t="shared" si="86"/>
        <v>220.20000000000005</v>
      </c>
      <c r="FK97">
        <f t="shared" si="86"/>
        <v>217.62</v>
      </c>
      <c r="FL97">
        <f t="shared" si="86"/>
        <v>214.99999999999994</v>
      </c>
      <c r="FM97">
        <f t="shared" si="86"/>
        <v>212.34000000000003</v>
      </c>
      <c r="FN97">
        <f t="shared" si="86"/>
        <v>209.64</v>
      </c>
      <c r="FO97">
        <f t="shared" si="86"/>
        <v>206.90000000000009</v>
      </c>
      <c r="FP97">
        <f t="shared" si="85"/>
        <v>204.12</v>
      </c>
      <c r="FQ97">
        <f t="shared" si="85"/>
        <v>201.29999999999995</v>
      </c>
      <c r="FR97">
        <f t="shared" si="85"/>
        <v>198.44000000000005</v>
      </c>
      <c r="FS97">
        <f t="shared" si="58"/>
        <v>195.53999999999996</v>
      </c>
      <c r="FT97">
        <f t="shared" si="77"/>
        <v>192.60000000000008</v>
      </c>
      <c r="FU97">
        <f t="shared" si="77"/>
        <v>189.62</v>
      </c>
      <c r="FV97">
        <f t="shared" si="77"/>
        <v>186.59999999999991</v>
      </c>
      <c r="FW97">
        <f t="shared" si="77"/>
        <v>183.54000000000002</v>
      </c>
      <c r="FX97">
        <f t="shared" si="77"/>
        <v>180.43999999999994</v>
      </c>
      <c r="FY97">
        <f t="shared" si="77"/>
        <v>177.30000000000007</v>
      </c>
      <c r="FZ97">
        <f t="shared" si="77"/>
        <v>174.12</v>
      </c>
      <c r="GA97">
        <f t="shared" si="77"/>
        <v>170.89999999999992</v>
      </c>
      <c r="GB97">
        <f t="shared" si="77"/>
        <v>167.64000000000004</v>
      </c>
      <c r="GC97">
        <f t="shared" si="77"/>
        <v>164.33999999999997</v>
      </c>
      <c r="GD97">
        <f t="shared" si="77"/>
        <v>161.00000000000006</v>
      </c>
      <c r="GE97">
        <f t="shared" si="77"/>
        <v>157.62</v>
      </c>
      <c r="GF97">
        <f t="shared" si="77"/>
        <v>154.19999999999993</v>
      </c>
      <c r="GG97">
        <f t="shared" si="77"/>
        <v>150.74000000000007</v>
      </c>
      <c r="GH97">
        <f t="shared" si="77"/>
        <v>147.23999999999995</v>
      </c>
      <c r="GI97">
        <f t="shared" ref="GI97:GL112" si="89">-2*((GI$8-5)^2)-2*(($A97-5)^2)+20*GI$8+20*$A97+5</f>
        <v>143.7000000000001</v>
      </c>
      <c r="GJ97">
        <f t="shared" si="89"/>
        <v>140.12</v>
      </c>
      <c r="GK97">
        <f t="shared" si="89"/>
        <v>136.49999999999994</v>
      </c>
      <c r="GL97">
        <f t="shared" si="89"/>
        <v>132.84000000000003</v>
      </c>
      <c r="GM97">
        <f t="shared" si="42"/>
        <v>129.13999999999999</v>
      </c>
      <c r="GN97">
        <f t="shared" si="42"/>
        <v>125.40000000000009</v>
      </c>
      <c r="GO97">
        <f t="shared" si="42"/>
        <v>121.62</v>
      </c>
      <c r="GP97">
        <f t="shared" si="42"/>
        <v>117.7999999999999</v>
      </c>
      <c r="GQ97">
        <f t="shared" si="42"/>
        <v>113.94000000000005</v>
      </c>
      <c r="GR97">
        <f t="shared" si="42"/>
        <v>110.03999999999996</v>
      </c>
      <c r="GS97">
        <f t="shared" si="42"/>
        <v>106.10000000000008</v>
      </c>
      <c r="GT97">
        <f t="shared" si="42"/>
        <v>102.12</v>
      </c>
    </row>
    <row r="98" spans="1:202" x14ac:dyDescent="0.3">
      <c r="A98">
        <v>8.9</v>
      </c>
      <c r="B98">
        <f t="shared" si="88"/>
        <v>102.58</v>
      </c>
      <c r="C98">
        <f t="shared" si="88"/>
        <v>106.55999999999999</v>
      </c>
      <c r="D98">
        <f t="shared" si="88"/>
        <v>110.5</v>
      </c>
      <c r="E98">
        <f t="shared" si="88"/>
        <v>114.39999999999999</v>
      </c>
      <c r="F98">
        <f t="shared" si="88"/>
        <v>118.26</v>
      </c>
      <c r="G98">
        <f t="shared" si="88"/>
        <v>122.08</v>
      </c>
      <c r="H98">
        <f t="shared" si="88"/>
        <v>125.85999999999999</v>
      </c>
      <c r="I98">
        <f t="shared" si="88"/>
        <v>129.6</v>
      </c>
      <c r="J98">
        <f t="shared" si="88"/>
        <v>133.30000000000001</v>
      </c>
      <c r="K98">
        <f t="shared" si="88"/>
        <v>136.95999999999998</v>
      </c>
      <c r="L98">
        <f t="shared" si="88"/>
        <v>140.57999999999998</v>
      </c>
      <c r="M98">
        <f t="shared" si="88"/>
        <v>144.16</v>
      </c>
      <c r="N98">
        <f t="shared" si="88"/>
        <v>147.69999999999999</v>
      </c>
      <c r="O98">
        <f t="shared" si="88"/>
        <v>151.19999999999999</v>
      </c>
      <c r="P98">
        <f t="shared" si="88"/>
        <v>154.66</v>
      </c>
      <c r="Q98">
        <f t="shared" si="88"/>
        <v>158.07999999999998</v>
      </c>
      <c r="R98">
        <f t="shared" si="87"/>
        <v>161.45999999999998</v>
      </c>
      <c r="S98">
        <f t="shared" si="87"/>
        <v>164.8</v>
      </c>
      <c r="T98">
        <f t="shared" si="87"/>
        <v>168.1</v>
      </c>
      <c r="U98">
        <f t="shared" si="87"/>
        <v>171.35999999999999</v>
      </c>
      <c r="V98">
        <f t="shared" si="87"/>
        <v>174.57999999999998</v>
      </c>
      <c r="W98">
        <f t="shared" si="87"/>
        <v>177.76</v>
      </c>
      <c r="X98">
        <f t="shared" si="87"/>
        <v>180.9</v>
      </c>
      <c r="Y98">
        <f t="shared" si="87"/>
        <v>184</v>
      </c>
      <c r="Z98">
        <f t="shared" si="87"/>
        <v>187.06</v>
      </c>
      <c r="AA98">
        <f t="shared" si="87"/>
        <v>190.07999999999998</v>
      </c>
      <c r="AB98">
        <f t="shared" si="87"/>
        <v>193.06</v>
      </c>
      <c r="AC98">
        <f t="shared" si="87"/>
        <v>196</v>
      </c>
      <c r="AD98">
        <f t="shared" si="87"/>
        <v>198.89999999999998</v>
      </c>
      <c r="AE98">
        <f t="shared" si="87"/>
        <v>201.76</v>
      </c>
      <c r="AF98">
        <f t="shared" si="87"/>
        <v>204.57999999999998</v>
      </c>
      <c r="AG98">
        <f t="shared" si="80"/>
        <v>207.35999999999999</v>
      </c>
      <c r="AH98">
        <f t="shared" si="80"/>
        <v>210.1</v>
      </c>
      <c r="AI98">
        <f t="shared" si="80"/>
        <v>212.8</v>
      </c>
      <c r="AJ98">
        <f t="shared" si="80"/>
        <v>215.45999999999998</v>
      </c>
      <c r="AK98">
        <f t="shared" si="80"/>
        <v>218.07999999999998</v>
      </c>
      <c r="AL98">
        <f t="shared" si="80"/>
        <v>220.66</v>
      </c>
      <c r="AM98">
        <f t="shared" si="80"/>
        <v>223.2</v>
      </c>
      <c r="AN98">
        <f t="shared" si="80"/>
        <v>225.7</v>
      </c>
      <c r="AO98">
        <f t="shared" si="80"/>
        <v>228.16</v>
      </c>
      <c r="AP98">
        <f t="shared" si="80"/>
        <v>230.57999999999998</v>
      </c>
      <c r="AQ98">
        <f t="shared" si="80"/>
        <v>232.95999999999998</v>
      </c>
      <c r="AR98">
        <f t="shared" si="80"/>
        <v>235.3</v>
      </c>
      <c r="AS98">
        <f t="shared" si="80"/>
        <v>237.6</v>
      </c>
      <c r="AT98">
        <f t="shared" si="80"/>
        <v>239.86</v>
      </c>
      <c r="AU98">
        <f t="shared" si="80"/>
        <v>242.07999999999998</v>
      </c>
      <c r="AV98">
        <f t="shared" si="80"/>
        <v>244.26</v>
      </c>
      <c r="AW98">
        <f t="shared" si="78"/>
        <v>246.39999999999998</v>
      </c>
      <c r="AX98">
        <f t="shared" si="78"/>
        <v>248.5</v>
      </c>
      <c r="AY98">
        <f t="shared" si="78"/>
        <v>250.56</v>
      </c>
      <c r="AZ98">
        <f t="shared" si="78"/>
        <v>252.57999999999998</v>
      </c>
      <c r="BA98">
        <f t="shared" si="78"/>
        <v>254.56</v>
      </c>
      <c r="BB98">
        <f t="shared" si="78"/>
        <v>256.5</v>
      </c>
      <c r="BC98">
        <f t="shared" si="78"/>
        <v>258.39999999999998</v>
      </c>
      <c r="BD98">
        <f t="shared" si="78"/>
        <v>260.26</v>
      </c>
      <c r="BE98">
        <f t="shared" si="78"/>
        <v>262.08</v>
      </c>
      <c r="BF98">
        <f t="shared" si="78"/>
        <v>263.86</v>
      </c>
      <c r="BG98">
        <f t="shared" si="78"/>
        <v>265.60000000000002</v>
      </c>
      <c r="BH98">
        <f t="shared" si="78"/>
        <v>267.3</v>
      </c>
      <c r="BI98">
        <f t="shared" si="78"/>
        <v>268.95999999999998</v>
      </c>
      <c r="BJ98">
        <f t="shared" si="78"/>
        <v>270.58</v>
      </c>
      <c r="BK98">
        <f t="shared" si="78"/>
        <v>272.15999999999997</v>
      </c>
      <c r="BL98">
        <f t="shared" si="75"/>
        <v>273.7</v>
      </c>
      <c r="BM98">
        <f t="shared" si="75"/>
        <v>275.2</v>
      </c>
      <c r="BN98">
        <f t="shared" si="75"/>
        <v>276.65999999999997</v>
      </c>
      <c r="BO98">
        <f t="shared" si="75"/>
        <v>278.08</v>
      </c>
      <c r="BP98">
        <f t="shared" si="75"/>
        <v>279.45999999999998</v>
      </c>
      <c r="BQ98">
        <f t="shared" si="75"/>
        <v>280.8</v>
      </c>
      <c r="BR98">
        <f t="shared" si="75"/>
        <v>282.10000000000002</v>
      </c>
      <c r="BS98">
        <f t="shared" si="75"/>
        <v>283.36</v>
      </c>
      <c r="BT98">
        <f t="shared" si="75"/>
        <v>284.58</v>
      </c>
      <c r="BU98">
        <f t="shared" si="75"/>
        <v>285.76</v>
      </c>
      <c r="BV98">
        <f t="shared" si="75"/>
        <v>286.89999999999998</v>
      </c>
      <c r="BW98">
        <f t="shared" si="75"/>
        <v>288</v>
      </c>
      <c r="BX98">
        <f t="shared" si="75"/>
        <v>289.06</v>
      </c>
      <c r="BY98">
        <f t="shared" si="75"/>
        <v>290.08</v>
      </c>
      <c r="BZ98">
        <f t="shared" si="75"/>
        <v>291.06</v>
      </c>
      <c r="CA98">
        <f t="shared" si="75"/>
        <v>292</v>
      </c>
      <c r="CB98">
        <f t="shared" si="81"/>
        <v>292.89999999999998</v>
      </c>
      <c r="CC98">
        <f t="shared" si="81"/>
        <v>293.76</v>
      </c>
      <c r="CD98">
        <f t="shared" si="81"/>
        <v>294.58</v>
      </c>
      <c r="CE98">
        <f t="shared" si="81"/>
        <v>295.36</v>
      </c>
      <c r="CF98">
        <f t="shared" si="81"/>
        <v>296.10000000000002</v>
      </c>
      <c r="CG98">
        <f t="shared" si="81"/>
        <v>296.79999999999995</v>
      </c>
      <c r="CH98">
        <f t="shared" si="63"/>
        <v>297.45999999999998</v>
      </c>
      <c r="CI98">
        <f t="shared" si="84"/>
        <v>298.08</v>
      </c>
      <c r="CJ98">
        <f t="shared" si="84"/>
        <v>298.65999999999997</v>
      </c>
      <c r="CK98">
        <f t="shared" si="84"/>
        <v>299.2</v>
      </c>
      <c r="CL98">
        <f t="shared" si="84"/>
        <v>299.7</v>
      </c>
      <c r="CM98">
        <f t="shared" si="84"/>
        <v>300.15999999999997</v>
      </c>
      <c r="CN98">
        <f t="shared" si="84"/>
        <v>300.58</v>
      </c>
      <c r="CO98">
        <f t="shared" si="84"/>
        <v>300.95999999999998</v>
      </c>
      <c r="CP98">
        <f t="shared" si="84"/>
        <v>301.3</v>
      </c>
      <c r="CQ98">
        <f t="shared" si="84"/>
        <v>301.59999999999997</v>
      </c>
      <c r="CR98">
        <f t="shared" si="84"/>
        <v>301.86</v>
      </c>
      <c r="CS98">
        <f t="shared" si="84"/>
        <v>302.08</v>
      </c>
      <c r="CT98">
        <f t="shared" si="84"/>
        <v>302.26</v>
      </c>
      <c r="CU98">
        <f t="shared" si="84"/>
        <v>302.39999999999998</v>
      </c>
      <c r="CV98">
        <f t="shared" si="84"/>
        <v>302.5</v>
      </c>
      <c r="CW98">
        <f t="shared" si="84"/>
        <v>302.56</v>
      </c>
      <c r="CX98">
        <f t="shared" si="84"/>
        <v>302.58</v>
      </c>
      <c r="CY98">
        <f t="shared" si="83"/>
        <v>302.56</v>
      </c>
      <c r="CZ98">
        <f t="shared" si="83"/>
        <v>302.5</v>
      </c>
      <c r="DA98">
        <f t="shared" si="83"/>
        <v>302.39999999999998</v>
      </c>
      <c r="DB98">
        <f t="shared" si="83"/>
        <v>302.26</v>
      </c>
      <c r="DC98">
        <f t="shared" si="83"/>
        <v>302.08</v>
      </c>
      <c r="DD98">
        <f t="shared" si="83"/>
        <v>301.86</v>
      </c>
      <c r="DE98">
        <f t="shared" si="83"/>
        <v>301.60000000000002</v>
      </c>
      <c r="DF98">
        <f t="shared" si="83"/>
        <v>301.29999999999995</v>
      </c>
      <c r="DG98">
        <f t="shared" si="83"/>
        <v>300.95999999999998</v>
      </c>
      <c r="DH98">
        <f t="shared" si="83"/>
        <v>300.58</v>
      </c>
      <c r="DI98">
        <f t="shared" si="83"/>
        <v>300.16000000000003</v>
      </c>
      <c r="DJ98">
        <f t="shared" si="83"/>
        <v>299.70000000000005</v>
      </c>
      <c r="DK98">
        <f t="shared" si="83"/>
        <v>299.2</v>
      </c>
      <c r="DL98">
        <f t="shared" si="83"/>
        <v>298.65999999999997</v>
      </c>
      <c r="DM98">
        <f t="shared" si="83"/>
        <v>298.08</v>
      </c>
      <c r="DN98">
        <f t="shared" si="79"/>
        <v>297.46000000000004</v>
      </c>
      <c r="DO98">
        <f t="shared" si="79"/>
        <v>296.8</v>
      </c>
      <c r="DP98">
        <f t="shared" si="79"/>
        <v>296.09999999999997</v>
      </c>
      <c r="DQ98">
        <f t="shared" si="79"/>
        <v>295.36</v>
      </c>
      <c r="DR98">
        <f t="shared" si="79"/>
        <v>294.58</v>
      </c>
      <c r="DS98">
        <f t="shared" si="79"/>
        <v>293.76</v>
      </c>
      <c r="DT98">
        <f t="shared" si="76"/>
        <v>292.89999999999998</v>
      </c>
      <c r="DU98">
        <f t="shared" si="76"/>
        <v>292</v>
      </c>
      <c r="DV98">
        <f t="shared" si="73"/>
        <v>291.05999999999995</v>
      </c>
      <c r="DW98">
        <f t="shared" si="71"/>
        <v>290.08</v>
      </c>
      <c r="DX98">
        <f t="shared" si="71"/>
        <v>289.06</v>
      </c>
      <c r="DY98">
        <f t="shared" si="71"/>
        <v>288</v>
      </c>
      <c r="DZ98">
        <f t="shared" si="71"/>
        <v>286.89999999999998</v>
      </c>
      <c r="EA98">
        <f t="shared" si="71"/>
        <v>285.76</v>
      </c>
      <c r="EB98">
        <f t="shared" si="71"/>
        <v>284.58</v>
      </c>
      <c r="EC98">
        <f t="shared" si="71"/>
        <v>283.36</v>
      </c>
      <c r="ED98">
        <f t="shared" si="71"/>
        <v>282.10000000000002</v>
      </c>
      <c r="EE98">
        <f t="shared" si="71"/>
        <v>280.79999999999995</v>
      </c>
      <c r="EF98">
        <f t="shared" si="71"/>
        <v>279.45999999999998</v>
      </c>
      <c r="EG98">
        <f t="shared" si="71"/>
        <v>278.08</v>
      </c>
      <c r="EH98">
        <f t="shared" si="71"/>
        <v>276.65999999999997</v>
      </c>
      <c r="EI98">
        <f t="shared" si="71"/>
        <v>275.20000000000005</v>
      </c>
      <c r="EJ98">
        <f t="shared" si="71"/>
        <v>273.69999999999993</v>
      </c>
      <c r="EK98">
        <f t="shared" si="71"/>
        <v>272.15999999999997</v>
      </c>
      <c r="EL98">
        <f t="shared" si="82"/>
        <v>270.58</v>
      </c>
      <c r="EM98">
        <f t="shared" si="82"/>
        <v>268.96000000000004</v>
      </c>
      <c r="EN98">
        <f t="shared" si="82"/>
        <v>267.3</v>
      </c>
      <c r="EO98">
        <f t="shared" si="82"/>
        <v>265.59999999999997</v>
      </c>
      <c r="EP98">
        <f t="shared" si="82"/>
        <v>263.85999999999996</v>
      </c>
      <c r="EQ98">
        <f t="shared" si="82"/>
        <v>262.08</v>
      </c>
      <c r="ER98">
        <f t="shared" si="82"/>
        <v>260.26</v>
      </c>
      <c r="ES98">
        <f t="shared" si="82"/>
        <v>258.39999999999998</v>
      </c>
      <c r="ET98">
        <f t="shared" si="82"/>
        <v>256.49999999999994</v>
      </c>
      <c r="EU98">
        <f t="shared" si="82"/>
        <v>254.55999999999997</v>
      </c>
      <c r="EV98">
        <f t="shared" si="82"/>
        <v>252.57999999999998</v>
      </c>
      <c r="EW98">
        <f t="shared" si="82"/>
        <v>250.56</v>
      </c>
      <c r="EX98">
        <f t="shared" si="82"/>
        <v>248.5</v>
      </c>
      <c r="EY98">
        <f t="shared" si="82"/>
        <v>246.39999999999995</v>
      </c>
      <c r="EZ98">
        <f t="shared" si="86"/>
        <v>244.25999999999996</v>
      </c>
      <c r="FA98">
        <f t="shared" si="86"/>
        <v>242.07999999999998</v>
      </c>
      <c r="FB98">
        <f t="shared" si="86"/>
        <v>239.85999999999999</v>
      </c>
      <c r="FC98">
        <f t="shared" si="86"/>
        <v>237.60000000000002</v>
      </c>
      <c r="FD98">
        <f t="shared" si="86"/>
        <v>235.29999999999995</v>
      </c>
      <c r="FE98">
        <f t="shared" si="86"/>
        <v>232.95999999999998</v>
      </c>
      <c r="FF98">
        <f t="shared" si="86"/>
        <v>230.57999999999998</v>
      </c>
      <c r="FG98">
        <f t="shared" si="86"/>
        <v>228.15999999999991</v>
      </c>
      <c r="FH98">
        <f t="shared" si="86"/>
        <v>225.70000000000005</v>
      </c>
      <c r="FI98">
        <f t="shared" si="86"/>
        <v>223.2</v>
      </c>
      <c r="FJ98">
        <f t="shared" si="86"/>
        <v>220.66000000000003</v>
      </c>
      <c r="FK98">
        <f t="shared" si="86"/>
        <v>218.07999999999998</v>
      </c>
      <c r="FL98">
        <f t="shared" si="86"/>
        <v>215.45999999999992</v>
      </c>
      <c r="FM98">
        <f t="shared" si="86"/>
        <v>212.8</v>
      </c>
      <c r="FN98">
        <f t="shared" si="86"/>
        <v>210.09999999999997</v>
      </c>
      <c r="FO98">
        <f t="shared" si="86"/>
        <v>207.36000000000007</v>
      </c>
      <c r="FP98">
        <f t="shared" si="85"/>
        <v>204.57999999999998</v>
      </c>
      <c r="FQ98">
        <f t="shared" si="85"/>
        <v>201.75999999999993</v>
      </c>
      <c r="FR98">
        <f t="shared" si="85"/>
        <v>198.90000000000003</v>
      </c>
      <c r="FS98">
        <f t="shared" si="58"/>
        <v>195.99999999999994</v>
      </c>
      <c r="FT98">
        <f t="shared" ref="FT98:GI113" si="90">-2*((FT$8-5)^2)-2*(($A98-5)^2)+20*FT$8+20*$A98+5</f>
        <v>193.06000000000006</v>
      </c>
      <c r="FU98">
        <f t="shared" si="90"/>
        <v>190.07999999999998</v>
      </c>
      <c r="FV98">
        <f t="shared" si="90"/>
        <v>187.05999999999989</v>
      </c>
      <c r="FW98">
        <f t="shared" si="90"/>
        <v>184</v>
      </c>
      <c r="FX98">
        <f t="shared" si="90"/>
        <v>180.89999999999992</v>
      </c>
      <c r="FY98">
        <f t="shared" si="90"/>
        <v>177.76000000000005</v>
      </c>
      <c r="FZ98">
        <f t="shared" si="90"/>
        <v>174.57999999999998</v>
      </c>
      <c r="GA98">
        <f t="shared" si="90"/>
        <v>171.3599999999999</v>
      </c>
      <c r="GB98">
        <f t="shared" si="90"/>
        <v>168.10000000000002</v>
      </c>
      <c r="GC98">
        <f t="shared" si="90"/>
        <v>164.79999999999995</v>
      </c>
      <c r="GD98">
        <f t="shared" si="90"/>
        <v>161.46000000000004</v>
      </c>
      <c r="GE98">
        <f t="shared" si="90"/>
        <v>158.07999999999998</v>
      </c>
      <c r="GF98">
        <f t="shared" si="90"/>
        <v>154.65999999999991</v>
      </c>
      <c r="GG98">
        <f t="shared" si="90"/>
        <v>151.20000000000005</v>
      </c>
      <c r="GH98">
        <f t="shared" si="90"/>
        <v>147.69999999999993</v>
      </c>
      <c r="GI98">
        <f t="shared" si="90"/>
        <v>144.16000000000008</v>
      </c>
      <c r="GJ98">
        <f t="shared" si="89"/>
        <v>140.57999999999998</v>
      </c>
      <c r="GK98">
        <f t="shared" si="89"/>
        <v>136.95999999999992</v>
      </c>
      <c r="GL98">
        <f t="shared" si="89"/>
        <v>133.30000000000001</v>
      </c>
      <c r="GM98">
        <f t="shared" si="42"/>
        <v>129.59999999999997</v>
      </c>
      <c r="GN98">
        <f t="shared" si="42"/>
        <v>125.86000000000007</v>
      </c>
      <c r="GO98">
        <f t="shared" si="42"/>
        <v>122.07999999999998</v>
      </c>
      <c r="GP98">
        <f t="shared" si="42"/>
        <v>118.25999999999988</v>
      </c>
      <c r="GQ98">
        <f t="shared" si="42"/>
        <v>114.40000000000003</v>
      </c>
      <c r="GR98">
        <f t="shared" si="42"/>
        <v>110.49999999999994</v>
      </c>
      <c r="GS98">
        <f t="shared" si="42"/>
        <v>106.56000000000006</v>
      </c>
      <c r="GT98">
        <f t="shared" si="42"/>
        <v>102.57999999999998</v>
      </c>
    </row>
    <row r="99" spans="1:202" x14ac:dyDescent="0.3">
      <c r="A99">
        <v>9</v>
      </c>
      <c r="B99">
        <f t="shared" si="88"/>
        <v>103</v>
      </c>
      <c r="C99">
        <f t="shared" si="88"/>
        <v>106.97999999999999</v>
      </c>
      <c r="D99">
        <f t="shared" si="88"/>
        <v>110.92</v>
      </c>
      <c r="E99">
        <f t="shared" si="88"/>
        <v>114.82</v>
      </c>
      <c r="F99">
        <f t="shared" si="88"/>
        <v>118.68</v>
      </c>
      <c r="G99">
        <f t="shared" si="88"/>
        <v>122.5</v>
      </c>
      <c r="H99">
        <f t="shared" si="88"/>
        <v>126.28</v>
      </c>
      <c r="I99">
        <f t="shared" si="88"/>
        <v>130.02000000000001</v>
      </c>
      <c r="J99">
        <f t="shared" si="88"/>
        <v>133.72</v>
      </c>
      <c r="K99">
        <f t="shared" si="88"/>
        <v>137.38</v>
      </c>
      <c r="L99">
        <f t="shared" si="88"/>
        <v>141</v>
      </c>
      <c r="M99">
        <f t="shared" si="88"/>
        <v>144.57999999999998</v>
      </c>
      <c r="N99">
        <f t="shared" si="88"/>
        <v>148.12</v>
      </c>
      <c r="O99">
        <f t="shared" si="88"/>
        <v>151.62</v>
      </c>
      <c r="P99">
        <f t="shared" si="88"/>
        <v>155.07999999999998</v>
      </c>
      <c r="Q99">
        <f t="shared" si="88"/>
        <v>158.5</v>
      </c>
      <c r="R99">
        <f t="shared" si="87"/>
        <v>161.88</v>
      </c>
      <c r="S99">
        <f t="shared" si="87"/>
        <v>165.22</v>
      </c>
      <c r="T99">
        <f t="shared" si="87"/>
        <v>168.51999999999998</v>
      </c>
      <c r="U99">
        <f t="shared" si="87"/>
        <v>171.78</v>
      </c>
      <c r="V99">
        <f t="shared" si="87"/>
        <v>175</v>
      </c>
      <c r="W99">
        <f t="shared" si="87"/>
        <v>178.18</v>
      </c>
      <c r="X99">
        <f t="shared" si="87"/>
        <v>181.32</v>
      </c>
      <c r="Y99">
        <f t="shared" si="87"/>
        <v>184.42000000000002</v>
      </c>
      <c r="Z99">
        <f t="shared" si="87"/>
        <v>187.48</v>
      </c>
      <c r="AA99">
        <f t="shared" si="87"/>
        <v>190.5</v>
      </c>
      <c r="AB99">
        <f t="shared" si="87"/>
        <v>193.48000000000002</v>
      </c>
      <c r="AC99">
        <f t="shared" si="87"/>
        <v>196.42000000000002</v>
      </c>
      <c r="AD99">
        <f t="shared" si="87"/>
        <v>199.32</v>
      </c>
      <c r="AE99">
        <f t="shared" si="87"/>
        <v>202.18</v>
      </c>
      <c r="AF99">
        <f t="shared" si="87"/>
        <v>205</v>
      </c>
      <c r="AG99">
        <f t="shared" si="80"/>
        <v>207.78</v>
      </c>
      <c r="AH99">
        <f t="shared" si="80"/>
        <v>210.52</v>
      </c>
      <c r="AI99">
        <f t="shared" si="80"/>
        <v>213.22</v>
      </c>
      <c r="AJ99">
        <f t="shared" si="80"/>
        <v>215.88</v>
      </c>
      <c r="AK99">
        <f t="shared" si="80"/>
        <v>218.5</v>
      </c>
      <c r="AL99">
        <f t="shared" si="80"/>
        <v>221.07999999999998</v>
      </c>
      <c r="AM99">
        <f t="shared" si="80"/>
        <v>223.62</v>
      </c>
      <c r="AN99">
        <f t="shared" si="80"/>
        <v>226.12</v>
      </c>
      <c r="AO99">
        <f t="shared" si="80"/>
        <v>228.57999999999998</v>
      </c>
      <c r="AP99">
        <f t="shared" si="80"/>
        <v>231</v>
      </c>
      <c r="AQ99">
        <f t="shared" si="80"/>
        <v>233.38</v>
      </c>
      <c r="AR99">
        <f t="shared" si="80"/>
        <v>235.72</v>
      </c>
      <c r="AS99">
        <f t="shared" si="80"/>
        <v>238.01999999999998</v>
      </c>
      <c r="AT99">
        <f t="shared" si="80"/>
        <v>240.28</v>
      </c>
      <c r="AU99">
        <f t="shared" si="80"/>
        <v>242.5</v>
      </c>
      <c r="AV99">
        <f t="shared" ref="AV99:BK114" si="91">-2*((AV$8-5)^2)-2*(($A99-5)^2)+20*AV$8+20*$A99+5</f>
        <v>244.68</v>
      </c>
      <c r="AW99">
        <f t="shared" si="91"/>
        <v>246.82</v>
      </c>
      <c r="AX99">
        <f t="shared" si="91"/>
        <v>248.92000000000002</v>
      </c>
      <c r="AY99">
        <f t="shared" si="91"/>
        <v>250.98</v>
      </c>
      <c r="AZ99">
        <f t="shared" si="91"/>
        <v>253</v>
      </c>
      <c r="BA99">
        <f t="shared" si="91"/>
        <v>254.98</v>
      </c>
      <c r="BB99">
        <f t="shared" si="91"/>
        <v>256.92</v>
      </c>
      <c r="BC99">
        <f t="shared" si="91"/>
        <v>258.82</v>
      </c>
      <c r="BD99">
        <f t="shared" si="91"/>
        <v>260.68</v>
      </c>
      <c r="BE99">
        <f t="shared" si="91"/>
        <v>262.5</v>
      </c>
      <c r="BF99">
        <f t="shared" si="91"/>
        <v>264.27999999999997</v>
      </c>
      <c r="BG99">
        <f t="shared" si="91"/>
        <v>266.02</v>
      </c>
      <c r="BH99">
        <f t="shared" si="91"/>
        <v>267.72000000000003</v>
      </c>
      <c r="BI99">
        <f t="shared" si="91"/>
        <v>269.38</v>
      </c>
      <c r="BJ99">
        <f t="shared" si="91"/>
        <v>271</v>
      </c>
      <c r="BK99">
        <f t="shared" si="91"/>
        <v>272.58</v>
      </c>
      <c r="BL99">
        <f t="shared" si="75"/>
        <v>274.12</v>
      </c>
      <c r="BM99">
        <f t="shared" si="75"/>
        <v>275.62</v>
      </c>
      <c r="BN99">
        <f t="shared" si="75"/>
        <v>277.08</v>
      </c>
      <c r="BO99">
        <f t="shared" si="75"/>
        <v>278.5</v>
      </c>
      <c r="BP99">
        <f t="shared" si="75"/>
        <v>279.88</v>
      </c>
      <c r="BQ99">
        <f t="shared" si="75"/>
        <v>281.22000000000003</v>
      </c>
      <c r="BR99">
        <f t="shared" si="75"/>
        <v>282.52</v>
      </c>
      <c r="BS99">
        <f t="shared" si="75"/>
        <v>283.77999999999997</v>
      </c>
      <c r="BT99">
        <f t="shared" si="75"/>
        <v>285</v>
      </c>
      <c r="BU99">
        <f t="shared" si="75"/>
        <v>286.18</v>
      </c>
      <c r="BV99">
        <f t="shared" si="75"/>
        <v>287.32</v>
      </c>
      <c r="BW99">
        <f t="shared" si="75"/>
        <v>288.42</v>
      </c>
      <c r="BX99">
        <f t="shared" si="75"/>
        <v>289.48</v>
      </c>
      <c r="BY99">
        <f t="shared" si="75"/>
        <v>290.5</v>
      </c>
      <c r="BZ99">
        <f t="shared" si="75"/>
        <v>291.48</v>
      </c>
      <c r="CA99">
        <f t="shared" si="75"/>
        <v>292.42</v>
      </c>
      <c r="CB99">
        <f t="shared" si="81"/>
        <v>293.32</v>
      </c>
      <c r="CC99">
        <f t="shared" si="81"/>
        <v>294.18</v>
      </c>
      <c r="CD99">
        <f t="shared" si="81"/>
        <v>295</v>
      </c>
      <c r="CE99">
        <f t="shared" si="81"/>
        <v>295.77999999999997</v>
      </c>
      <c r="CF99">
        <f t="shared" si="81"/>
        <v>296.52</v>
      </c>
      <c r="CG99">
        <f t="shared" si="81"/>
        <v>297.22000000000003</v>
      </c>
      <c r="CH99">
        <f t="shared" si="63"/>
        <v>297.88</v>
      </c>
      <c r="CI99">
        <f t="shared" si="84"/>
        <v>298.5</v>
      </c>
      <c r="CJ99">
        <f t="shared" si="84"/>
        <v>299.08000000000004</v>
      </c>
      <c r="CK99">
        <f t="shared" si="84"/>
        <v>299.62</v>
      </c>
      <c r="CL99">
        <f t="shared" si="84"/>
        <v>300.12</v>
      </c>
      <c r="CM99">
        <f t="shared" si="84"/>
        <v>300.58</v>
      </c>
      <c r="CN99">
        <f t="shared" si="84"/>
        <v>301</v>
      </c>
      <c r="CO99">
        <f t="shared" si="84"/>
        <v>301.38</v>
      </c>
      <c r="CP99">
        <f t="shared" si="84"/>
        <v>301.72000000000003</v>
      </c>
      <c r="CQ99">
        <f t="shared" si="84"/>
        <v>302.02</v>
      </c>
      <c r="CR99">
        <f t="shared" si="84"/>
        <v>302.27999999999997</v>
      </c>
      <c r="CS99">
        <f t="shared" si="84"/>
        <v>302.5</v>
      </c>
      <c r="CT99">
        <f t="shared" si="84"/>
        <v>302.68</v>
      </c>
      <c r="CU99">
        <f t="shared" si="84"/>
        <v>302.82000000000005</v>
      </c>
      <c r="CV99">
        <f t="shared" si="84"/>
        <v>302.91999999999996</v>
      </c>
      <c r="CW99">
        <f t="shared" si="84"/>
        <v>302.98</v>
      </c>
      <c r="CX99">
        <f t="shared" si="84"/>
        <v>303</v>
      </c>
      <c r="CY99">
        <f t="shared" si="83"/>
        <v>302.98</v>
      </c>
      <c r="CZ99">
        <f t="shared" si="83"/>
        <v>302.92</v>
      </c>
      <c r="DA99">
        <f t="shared" si="83"/>
        <v>302.82</v>
      </c>
      <c r="DB99">
        <f t="shared" si="83"/>
        <v>302.68</v>
      </c>
      <c r="DC99">
        <f t="shared" si="83"/>
        <v>302.5</v>
      </c>
      <c r="DD99">
        <f t="shared" si="83"/>
        <v>302.27999999999997</v>
      </c>
      <c r="DE99">
        <f t="shared" si="83"/>
        <v>302.02</v>
      </c>
      <c r="DF99">
        <f t="shared" si="83"/>
        <v>301.71999999999997</v>
      </c>
      <c r="DG99">
        <f t="shared" si="83"/>
        <v>301.38</v>
      </c>
      <c r="DH99">
        <f t="shared" si="83"/>
        <v>301</v>
      </c>
      <c r="DI99">
        <f t="shared" si="83"/>
        <v>300.58000000000004</v>
      </c>
      <c r="DJ99">
        <f t="shared" si="83"/>
        <v>300.12</v>
      </c>
      <c r="DK99">
        <f t="shared" si="83"/>
        <v>299.62</v>
      </c>
      <c r="DL99">
        <f t="shared" si="83"/>
        <v>299.08</v>
      </c>
      <c r="DM99">
        <f t="shared" si="83"/>
        <v>298.5</v>
      </c>
      <c r="DN99">
        <f t="shared" si="79"/>
        <v>297.88</v>
      </c>
      <c r="DO99">
        <f t="shared" si="79"/>
        <v>297.22000000000003</v>
      </c>
      <c r="DP99">
        <f t="shared" si="79"/>
        <v>296.52</v>
      </c>
      <c r="DQ99">
        <f t="shared" si="79"/>
        <v>295.77999999999997</v>
      </c>
      <c r="DR99">
        <f t="shared" si="79"/>
        <v>295</v>
      </c>
      <c r="DS99">
        <f t="shared" si="79"/>
        <v>294.18</v>
      </c>
      <c r="DT99">
        <f t="shared" si="76"/>
        <v>293.32000000000005</v>
      </c>
      <c r="DU99">
        <f t="shared" si="76"/>
        <v>292.41999999999996</v>
      </c>
      <c r="DV99">
        <f t="shared" si="73"/>
        <v>291.48</v>
      </c>
      <c r="DW99">
        <f t="shared" si="71"/>
        <v>290.5</v>
      </c>
      <c r="DX99">
        <f t="shared" si="71"/>
        <v>289.48</v>
      </c>
      <c r="DY99">
        <f t="shared" si="71"/>
        <v>288.42</v>
      </c>
      <c r="DZ99">
        <f t="shared" si="71"/>
        <v>287.32</v>
      </c>
      <c r="EA99">
        <f t="shared" si="71"/>
        <v>286.18</v>
      </c>
      <c r="EB99">
        <f t="shared" si="71"/>
        <v>285</v>
      </c>
      <c r="EC99">
        <f t="shared" si="71"/>
        <v>283.77999999999997</v>
      </c>
      <c r="ED99">
        <f t="shared" si="71"/>
        <v>282.52</v>
      </c>
      <c r="EE99">
        <f t="shared" si="71"/>
        <v>281.21999999999997</v>
      </c>
      <c r="EF99">
        <f t="shared" si="71"/>
        <v>279.88</v>
      </c>
      <c r="EG99">
        <f t="shared" si="71"/>
        <v>278.5</v>
      </c>
      <c r="EH99">
        <f t="shared" si="71"/>
        <v>277.08000000000004</v>
      </c>
      <c r="EI99">
        <f t="shared" si="71"/>
        <v>275.62</v>
      </c>
      <c r="EJ99">
        <f t="shared" si="71"/>
        <v>274.12</v>
      </c>
      <c r="EK99">
        <f t="shared" si="71"/>
        <v>272.58</v>
      </c>
      <c r="EL99">
        <f t="shared" si="82"/>
        <v>271</v>
      </c>
      <c r="EM99">
        <f t="shared" si="82"/>
        <v>269.38</v>
      </c>
      <c r="EN99">
        <f t="shared" si="82"/>
        <v>267.72000000000003</v>
      </c>
      <c r="EO99">
        <f t="shared" si="82"/>
        <v>266.02</v>
      </c>
      <c r="EP99">
        <f t="shared" si="82"/>
        <v>264.27999999999997</v>
      </c>
      <c r="EQ99">
        <f t="shared" si="82"/>
        <v>262.5</v>
      </c>
      <c r="ER99">
        <f t="shared" si="82"/>
        <v>260.68</v>
      </c>
      <c r="ES99">
        <f t="shared" si="82"/>
        <v>258.82000000000005</v>
      </c>
      <c r="ET99">
        <f t="shared" si="82"/>
        <v>256.91999999999996</v>
      </c>
      <c r="EU99">
        <f t="shared" si="82"/>
        <v>254.98</v>
      </c>
      <c r="EV99">
        <f t="shared" si="82"/>
        <v>253</v>
      </c>
      <c r="EW99">
        <f t="shared" si="82"/>
        <v>250.98000000000002</v>
      </c>
      <c r="EX99">
        <f t="shared" si="82"/>
        <v>248.92000000000002</v>
      </c>
      <c r="EY99">
        <f t="shared" si="82"/>
        <v>246.81999999999996</v>
      </c>
      <c r="EZ99">
        <f t="shared" si="86"/>
        <v>244.67999999999998</v>
      </c>
      <c r="FA99">
        <f t="shared" si="86"/>
        <v>242.5</v>
      </c>
      <c r="FB99">
        <f t="shared" si="86"/>
        <v>240.27999999999997</v>
      </c>
      <c r="FC99">
        <f t="shared" si="86"/>
        <v>238.02000000000004</v>
      </c>
      <c r="FD99">
        <f t="shared" si="86"/>
        <v>235.71999999999997</v>
      </c>
      <c r="FE99">
        <f t="shared" si="86"/>
        <v>233.38</v>
      </c>
      <c r="FF99">
        <f t="shared" si="86"/>
        <v>231</v>
      </c>
      <c r="FG99">
        <f t="shared" si="86"/>
        <v>228.57999999999993</v>
      </c>
      <c r="FH99">
        <f t="shared" si="86"/>
        <v>226.12</v>
      </c>
      <c r="FI99">
        <f t="shared" si="86"/>
        <v>223.62</v>
      </c>
      <c r="FJ99">
        <f t="shared" si="86"/>
        <v>221.08000000000004</v>
      </c>
      <c r="FK99">
        <f t="shared" si="86"/>
        <v>218.5</v>
      </c>
      <c r="FL99">
        <f t="shared" si="86"/>
        <v>215.87999999999994</v>
      </c>
      <c r="FM99">
        <f t="shared" si="86"/>
        <v>213.22000000000003</v>
      </c>
      <c r="FN99">
        <f t="shared" si="86"/>
        <v>210.51999999999998</v>
      </c>
      <c r="FO99">
        <f t="shared" si="86"/>
        <v>207.78000000000009</v>
      </c>
      <c r="FP99">
        <f t="shared" si="85"/>
        <v>205</v>
      </c>
      <c r="FQ99">
        <f t="shared" si="85"/>
        <v>202.17999999999995</v>
      </c>
      <c r="FR99">
        <f t="shared" si="85"/>
        <v>199.32000000000005</v>
      </c>
      <c r="FS99">
        <f t="shared" si="58"/>
        <v>196.41999999999996</v>
      </c>
      <c r="FT99">
        <f t="shared" si="90"/>
        <v>193.48000000000008</v>
      </c>
      <c r="FU99">
        <f t="shared" si="90"/>
        <v>190.5</v>
      </c>
      <c r="FV99">
        <f t="shared" si="90"/>
        <v>187.4799999999999</v>
      </c>
      <c r="FW99">
        <f t="shared" si="90"/>
        <v>184.42000000000002</v>
      </c>
      <c r="FX99">
        <f t="shared" si="90"/>
        <v>181.31999999999994</v>
      </c>
      <c r="FY99">
        <f t="shared" si="90"/>
        <v>178.18000000000006</v>
      </c>
      <c r="FZ99">
        <f t="shared" si="90"/>
        <v>175</v>
      </c>
      <c r="GA99">
        <f t="shared" si="90"/>
        <v>171.77999999999992</v>
      </c>
      <c r="GB99">
        <f t="shared" si="90"/>
        <v>168.52000000000004</v>
      </c>
      <c r="GC99">
        <f t="shared" si="90"/>
        <v>165.21999999999997</v>
      </c>
      <c r="GD99">
        <f t="shared" si="90"/>
        <v>161.88000000000005</v>
      </c>
      <c r="GE99">
        <f t="shared" si="90"/>
        <v>158.5</v>
      </c>
      <c r="GF99">
        <f t="shared" si="90"/>
        <v>155.07999999999993</v>
      </c>
      <c r="GG99">
        <f t="shared" si="90"/>
        <v>151.62000000000006</v>
      </c>
      <c r="GH99">
        <f t="shared" si="90"/>
        <v>148.11999999999995</v>
      </c>
      <c r="GI99">
        <f t="shared" si="90"/>
        <v>144.5800000000001</v>
      </c>
      <c r="GJ99">
        <f t="shared" si="89"/>
        <v>141</v>
      </c>
      <c r="GK99">
        <f t="shared" si="89"/>
        <v>137.37999999999994</v>
      </c>
      <c r="GL99">
        <f t="shared" si="89"/>
        <v>133.72000000000003</v>
      </c>
      <c r="GM99">
        <f t="shared" si="42"/>
        <v>130.01999999999998</v>
      </c>
      <c r="GN99">
        <f t="shared" si="42"/>
        <v>126.28000000000009</v>
      </c>
      <c r="GO99">
        <f t="shared" si="42"/>
        <v>122.5</v>
      </c>
      <c r="GP99">
        <f t="shared" si="42"/>
        <v>118.67999999999989</v>
      </c>
      <c r="GQ99">
        <f t="shared" si="42"/>
        <v>114.82000000000005</v>
      </c>
      <c r="GR99">
        <f t="shared" si="42"/>
        <v>110.91999999999996</v>
      </c>
      <c r="GS99">
        <f t="shared" si="42"/>
        <v>106.98000000000008</v>
      </c>
      <c r="GT99">
        <f t="shared" si="42"/>
        <v>103</v>
      </c>
    </row>
    <row r="100" spans="1:202" x14ac:dyDescent="0.3">
      <c r="A100">
        <v>9.1</v>
      </c>
      <c r="B100">
        <f t="shared" si="88"/>
        <v>103.38</v>
      </c>
      <c r="C100">
        <f t="shared" si="88"/>
        <v>107.35999999999999</v>
      </c>
      <c r="D100">
        <f t="shared" si="88"/>
        <v>111.30000000000001</v>
      </c>
      <c r="E100">
        <f t="shared" si="88"/>
        <v>115.19999999999999</v>
      </c>
      <c r="F100">
        <f t="shared" si="88"/>
        <v>119.06</v>
      </c>
      <c r="G100">
        <f t="shared" si="88"/>
        <v>122.88</v>
      </c>
      <c r="H100">
        <f t="shared" si="88"/>
        <v>126.66</v>
      </c>
      <c r="I100">
        <f t="shared" si="88"/>
        <v>130.4</v>
      </c>
      <c r="J100">
        <f t="shared" si="88"/>
        <v>134.1</v>
      </c>
      <c r="K100">
        <f t="shared" si="88"/>
        <v>137.76</v>
      </c>
      <c r="L100">
        <f t="shared" si="88"/>
        <v>141.38</v>
      </c>
      <c r="M100">
        <f t="shared" si="88"/>
        <v>144.96</v>
      </c>
      <c r="N100">
        <f t="shared" si="88"/>
        <v>148.5</v>
      </c>
      <c r="O100">
        <f t="shared" si="88"/>
        <v>152</v>
      </c>
      <c r="P100">
        <f t="shared" si="88"/>
        <v>155.46</v>
      </c>
      <c r="Q100">
        <f t="shared" si="88"/>
        <v>158.88</v>
      </c>
      <c r="R100">
        <f t="shared" si="87"/>
        <v>162.26</v>
      </c>
      <c r="S100">
        <f t="shared" si="87"/>
        <v>165.60000000000002</v>
      </c>
      <c r="T100">
        <f t="shared" si="87"/>
        <v>168.9</v>
      </c>
      <c r="U100">
        <f t="shared" si="87"/>
        <v>172.16</v>
      </c>
      <c r="V100">
        <f t="shared" si="87"/>
        <v>175.38</v>
      </c>
      <c r="W100">
        <f t="shared" si="87"/>
        <v>178.56</v>
      </c>
      <c r="X100">
        <f t="shared" si="87"/>
        <v>181.7</v>
      </c>
      <c r="Y100">
        <f t="shared" si="87"/>
        <v>184.8</v>
      </c>
      <c r="Z100">
        <f t="shared" si="87"/>
        <v>187.86</v>
      </c>
      <c r="AA100">
        <f t="shared" si="87"/>
        <v>190.88</v>
      </c>
      <c r="AB100">
        <f t="shared" si="87"/>
        <v>193.86</v>
      </c>
      <c r="AC100">
        <f t="shared" si="87"/>
        <v>196.8</v>
      </c>
      <c r="AD100">
        <f t="shared" si="87"/>
        <v>199.7</v>
      </c>
      <c r="AE100">
        <f t="shared" si="87"/>
        <v>202.56</v>
      </c>
      <c r="AF100">
        <f t="shared" si="87"/>
        <v>205.38</v>
      </c>
      <c r="AG100">
        <f t="shared" ref="AG100:AV115" si="92">-2*((AG$8-5)^2)-2*(($A100-5)^2)+20*AG$8+20*$A100+5</f>
        <v>208.16</v>
      </c>
      <c r="AH100">
        <f t="shared" si="92"/>
        <v>210.9</v>
      </c>
      <c r="AI100">
        <f t="shared" si="92"/>
        <v>213.6</v>
      </c>
      <c r="AJ100">
        <f t="shared" si="92"/>
        <v>216.26</v>
      </c>
      <c r="AK100">
        <f t="shared" si="92"/>
        <v>218.88</v>
      </c>
      <c r="AL100">
        <f t="shared" si="92"/>
        <v>221.46</v>
      </c>
      <c r="AM100">
        <f t="shared" si="92"/>
        <v>224</v>
      </c>
      <c r="AN100">
        <f t="shared" si="92"/>
        <v>226.5</v>
      </c>
      <c r="AO100">
        <f t="shared" si="92"/>
        <v>228.96</v>
      </c>
      <c r="AP100">
        <f t="shared" si="92"/>
        <v>231.38</v>
      </c>
      <c r="AQ100">
        <f t="shared" si="92"/>
        <v>233.76</v>
      </c>
      <c r="AR100">
        <f t="shared" si="92"/>
        <v>236.1</v>
      </c>
      <c r="AS100">
        <f t="shared" si="92"/>
        <v>238.4</v>
      </c>
      <c r="AT100">
        <f t="shared" si="92"/>
        <v>240.66</v>
      </c>
      <c r="AU100">
        <f t="shared" si="92"/>
        <v>242.88</v>
      </c>
      <c r="AV100">
        <f t="shared" si="92"/>
        <v>245.06</v>
      </c>
      <c r="AW100">
        <f t="shared" si="91"/>
        <v>247.2</v>
      </c>
      <c r="AX100">
        <f t="shared" si="91"/>
        <v>249.3</v>
      </c>
      <c r="AY100">
        <f t="shared" si="91"/>
        <v>251.36</v>
      </c>
      <c r="AZ100">
        <f t="shared" si="91"/>
        <v>253.38</v>
      </c>
      <c r="BA100">
        <f t="shared" si="91"/>
        <v>255.36</v>
      </c>
      <c r="BB100">
        <f t="shared" si="91"/>
        <v>257.3</v>
      </c>
      <c r="BC100">
        <f t="shared" si="91"/>
        <v>259.2</v>
      </c>
      <c r="BD100">
        <f t="shared" si="91"/>
        <v>261.06</v>
      </c>
      <c r="BE100">
        <f t="shared" si="91"/>
        <v>262.88</v>
      </c>
      <c r="BF100">
        <f t="shared" si="91"/>
        <v>264.65999999999997</v>
      </c>
      <c r="BG100">
        <f t="shared" si="91"/>
        <v>266.39999999999998</v>
      </c>
      <c r="BH100">
        <f t="shared" si="91"/>
        <v>268.10000000000002</v>
      </c>
      <c r="BI100">
        <f t="shared" si="91"/>
        <v>269.76</v>
      </c>
      <c r="BJ100">
        <f t="shared" si="91"/>
        <v>271.38</v>
      </c>
      <c r="BK100">
        <f t="shared" si="91"/>
        <v>272.96000000000004</v>
      </c>
      <c r="BL100">
        <f t="shared" si="75"/>
        <v>274.5</v>
      </c>
      <c r="BM100">
        <f t="shared" si="75"/>
        <v>276</v>
      </c>
      <c r="BN100">
        <f t="shared" si="75"/>
        <v>277.46000000000004</v>
      </c>
      <c r="BO100">
        <f t="shared" si="75"/>
        <v>278.88</v>
      </c>
      <c r="BP100">
        <f t="shared" si="75"/>
        <v>280.26</v>
      </c>
      <c r="BQ100">
        <f t="shared" si="75"/>
        <v>281.60000000000002</v>
      </c>
      <c r="BR100">
        <f t="shared" ref="BR100:CG115" si="93">-2*((BR$8-5)^2)-2*(($A100-5)^2)+20*BR$8+20*$A100+5</f>
        <v>282.89999999999998</v>
      </c>
      <c r="BS100">
        <f t="shared" si="93"/>
        <v>284.15999999999997</v>
      </c>
      <c r="BT100">
        <f t="shared" si="93"/>
        <v>285.38</v>
      </c>
      <c r="BU100">
        <f t="shared" si="93"/>
        <v>286.56</v>
      </c>
      <c r="BV100">
        <f t="shared" si="93"/>
        <v>287.7</v>
      </c>
      <c r="BW100">
        <f t="shared" si="93"/>
        <v>288.8</v>
      </c>
      <c r="BX100">
        <f t="shared" si="93"/>
        <v>289.86</v>
      </c>
      <c r="BY100">
        <f t="shared" si="93"/>
        <v>290.88</v>
      </c>
      <c r="BZ100">
        <f t="shared" si="93"/>
        <v>291.86</v>
      </c>
      <c r="CA100">
        <f t="shared" si="93"/>
        <v>292.8</v>
      </c>
      <c r="CB100">
        <f t="shared" si="93"/>
        <v>293.7</v>
      </c>
      <c r="CC100">
        <f t="shared" si="93"/>
        <v>294.56</v>
      </c>
      <c r="CD100">
        <f t="shared" si="93"/>
        <v>295.38</v>
      </c>
      <c r="CE100">
        <f t="shared" si="93"/>
        <v>296.16000000000003</v>
      </c>
      <c r="CF100">
        <f t="shared" si="93"/>
        <v>296.89999999999998</v>
      </c>
      <c r="CG100">
        <f t="shared" si="93"/>
        <v>297.60000000000002</v>
      </c>
      <c r="CH100">
        <f t="shared" si="63"/>
        <v>298.26</v>
      </c>
      <c r="CI100">
        <f t="shared" si="84"/>
        <v>298.88</v>
      </c>
      <c r="CJ100">
        <f t="shared" si="84"/>
        <v>299.46000000000004</v>
      </c>
      <c r="CK100">
        <f t="shared" si="84"/>
        <v>300</v>
      </c>
      <c r="CL100">
        <f t="shared" si="84"/>
        <v>300.5</v>
      </c>
      <c r="CM100">
        <f t="shared" si="84"/>
        <v>300.95999999999998</v>
      </c>
      <c r="CN100">
        <f t="shared" si="84"/>
        <v>301.38</v>
      </c>
      <c r="CO100">
        <f t="shared" si="84"/>
        <v>301.76</v>
      </c>
      <c r="CP100">
        <f t="shared" si="84"/>
        <v>302.10000000000002</v>
      </c>
      <c r="CQ100">
        <f t="shared" si="84"/>
        <v>302.39999999999998</v>
      </c>
      <c r="CR100">
        <f t="shared" si="84"/>
        <v>302.65999999999997</v>
      </c>
      <c r="CS100">
        <f t="shared" si="84"/>
        <v>302.88</v>
      </c>
      <c r="CT100">
        <f t="shared" si="84"/>
        <v>303.06</v>
      </c>
      <c r="CU100">
        <f t="shared" si="84"/>
        <v>303.20000000000005</v>
      </c>
      <c r="CV100">
        <f t="shared" si="84"/>
        <v>303.29999999999995</v>
      </c>
      <c r="CW100">
        <f t="shared" si="84"/>
        <v>303.36</v>
      </c>
      <c r="CX100">
        <f t="shared" si="84"/>
        <v>303.38</v>
      </c>
      <c r="CY100">
        <f t="shared" si="83"/>
        <v>303.36</v>
      </c>
      <c r="CZ100">
        <f t="shared" si="83"/>
        <v>303.3</v>
      </c>
      <c r="DA100">
        <f t="shared" si="83"/>
        <v>303.2</v>
      </c>
      <c r="DB100">
        <f t="shared" si="83"/>
        <v>303.06</v>
      </c>
      <c r="DC100">
        <f t="shared" si="83"/>
        <v>302.88</v>
      </c>
      <c r="DD100">
        <f t="shared" si="83"/>
        <v>302.66000000000003</v>
      </c>
      <c r="DE100">
        <f t="shared" si="83"/>
        <v>302.39999999999998</v>
      </c>
      <c r="DF100">
        <f t="shared" si="83"/>
        <v>302.10000000000002</v>
      </c>
      <c r="DG100">
        <f t="shared" si="83"/>
        <v>301.76</v>
      </c>
      <c r="DH100">
        <f t="shared" si="83"/>
        <v>301.38</v>
      </c>
      <c r="DI100">
        <f t="shared" si="83"/>
        <v>300.96000000000004</v>
      </c>
      <c r="DJ100">
        <f t="shared" si="83"/>
        <v>300.5</v>
      </c>
      <c r="DK100">
        <f t="shared" si="83"/>
        <v>300</v>
      </c>
      <c r="DL100">
        <f t="shared" si="83"/>
        <v>299.45999999999998</v>
      </c>
      <c r="DM100">
        <f t="shared" si="83"/>
        <v>298.88</v>
      </c>
      <c r="DN100">
        <f t="shared" si="79"/>
        <v>298.26</v>
      </c>
      <c r="DO100">
        <f t="shared" si="79"/>
        <v>297.60000000000002</v>
      </c>
      <c r="DP100">
        <f t="shared" si="79"/>
        <v>296.89999999999998</v>
      </c>
      <c r="DQ100">
        <f t="shared" si="79"/>
        <v>296.15999999999997</v>
      </c>
      <c r="DR100">
        <f t="shared" si="79"/>
        <v>295.38</v>
      </c>
      <c r="DS100">
        <f t="shared" si="79"/>
        <v>294.56</v>
      </c>
      <c r="DT100">
        <f t="shared" si="76"/>
        <v>293.70000000000005</v>
      </c>
      <c r="DU100">
        <f t="shared" si="76"/>
        <v>292.79999999999995</v>
      </c>
      <c r="DV100">
        <f t="shared" si="73"/>
        <v>291.86</v>
      </c>
      <c r="DW100">
        <f t="shared" si="71"/>
        <v>290.88</v>
      </c>
      <c r="DX100">
        <f t="shared" si="71"/>
        <v>289.86</v>
      </c>
      <c r="DY100">
        <f t="shared" si="71"/>
        <v>288.8</v>
      </c>
      <c r="DZ100">
        <f t="shared" si="71"/>
        <v>287.7</v>
      </c>
      <c r="EA100">
        <f t="shared" si="71"/>
        <v>286.56</v>
      </c>
      <c r="EB100">
        <f t="shared" si="71"/>
        <v>285.38</v>
      </c>
      <c r="EC100">
        <f t="shared" si="71"/>
        <v>284.15999999999997</v>
      </c>
      <c r="ED100">
        <f t="shared" si="71"/>
        <v>282.89999999999998</v>
      </c>
      <c r="EE100">
        <f t="shared" si="71"/>
        <v>281.59999999999997</v>
      </c>
      <c r="EF100">
        <f t="shared" si="71"/>
        <v>280.26</v>
      </c>
      <c r="EG100">
        <f t="shared" si="71"/>
        <v>278.88</v>
      </c>
      <c r="EH100">
        <f t="shared" si="71"/>
        <v>277.46000000000004</v>
      </c>
      <c r="EI100">
        <f t="shared" si="71"/>
        <v>276</v>
      </c>
      <c r="EJ100">
        <f t="shared" si="71"/>
        <v>274.5</v>
      </c>
      <c r="EK100">
        <f t="shared" si="71"/>
        <v>272.95999999999998</v>
      </c>
      <c r="EL100">
        <f t="shared" si="82"/>
        <v>271.38</v>
      </c>
      <c r="EM100">
        <f t="shared" si="82"/>
        <v>269.76</v>
      </c>
      <c r="EN100">
        <f t="shared" si="82"/>
        <v>268.10000000000002</v>
      </c>
      <c r="EO100">
        <f t="shared" si="82"/>
        <v>266.39999999999998</v>
      </c>
      <c r="EP100">
        <f t="shared" si="82"/>
        <v>264.65999999999997</v>
      </c>
      <c r="EQ100">
        <f t="shared" si="82"/>
        <v>262.88</v>
      </c>
      <c r="ER100">
        <f t="shared" si="82"/>
        <v>261.06</v>
      </c>
      <c r="ES100">
        <f t="shared" si="82"/>
        <v>259.20000000000005</v>
      </c>
      <c r="ET100">
        <f t="shared" si="82"/>
        <v>257.29999999999995</v>
      </c>
      <c r="EU100">
        <f t="shared" si="82"/>
        <v>255.35999999999999</v>
      </c>
      <c r="EV100">
        <f t="shared" si="82"/>
        <v>253.38</v>
      </c>
      <c r="EW100">
        <f t="shared" si="82"/>
        <v>251.36</v>
      </c>
      <c r="EX100">
        <f t="shared" si="82"/>
        <v>249.3</v>
      </c>
      <c r="EY100">
        <f t="shared" si="82"/>
        <v>247.19999999999996</v>
      </c>
      <c r="EZ100">
        <f t="shared" si="86"/>
        <v>245.05999999999997</v>
      </c>
      <c r="FA100">
        <f t="shared" si="86"/>
        <v>242.88</v>
      </c>
      <c r="FB100">
        <f t="shared" si="86"/>
        <v>240.66000000000003</v>
      </c>
      <c r="FC100">
        <f t="shared" si="86"/>
        <v>238.40000000000003</v>
      </c>
      <c r="FD100">
        <f t="shared" si="86"/>
        <v>236.09999999999997</v>
      </c>
      <c r="FE100">
        <f t="shared" si="86"/>
        <v>233.76</v>
      </c>
      <c r="FF100">
        <f t="shared" si="86"/>
        <v>231.38</v>
      </c>
      <c r="FG100">
        <f t="shared" si="86"/>
        <v>228.95999999999992</v>
      </c>
      <c r="FH100">
        <f t="shared" si="86"/>
        <v>226.50000000000006</v>
      </c>
      <c r="FI100">
        <f t="shared" si="86"/>
        <v>224</v>
      </c>
      <c r="FJ100">
        <f t="shared" si="86"/>
        <v>221.46000000000004</v>
      </c>
      <c r="FK100">
        <f t="shared" si="86"/>
        <v>218.88</v>
      </c>
      <c r="FL100">
        <f t="shared" si="86"/>
        <v>216.25999999999993</v>
      </c>
      <c r="FM100">
        <f t="shared" si="86"/>
        <v>213.60000000000002</v>
      </c>
      <c r="FN100">
        <f t="shared" si="86"/>
        <v>210.89999999999998</v>
      </c>
      <c r="FO100">
        <f t="shared" si="86"/>
        <v>208.16000000000008</v>
      </c>
      <c r="FP100">
        <f t="shared" si="85"/>
        <v>205.38</v>
      </c>
      <c r="FQ100">
        <f t="shared" si="85"/>
        <v>202.55999999999995</v>
      </c>
      <c r="FR100">
        <f t="shared" si="85"/>
        <v>199.70000000000005</v>
      </c>
      <c r="FS100">
        <f t="shared" si="58"/>
        <v>196.79999999999995</v>
      </c>
      <c r="FT100">
        <f t="shared" si="90"/>
        <v>193.86000000000007</v>
      </c>
      <c r="FU100">
        <f t="shared" si="90"/>
        <v>190.88</v>
      </c>
      <c r="FV100">
        <f t="shared" si="90"/>
        <v>187.8599999999999</v>
      </c>
      <c r="FW100">
        <f t="shared" si="90"/>
        <v>184.8</v>
      </c>
      <c r="FX100">
        <f t="shared" si="90"/>
        <v>181.69999999999993</v>
      </c>
      <c r="FY100">
        <f t="shared" si="90"/>
        <v>178.56000000000006</v>
      </c>
      <c r="FZ100">
        <f t="shared" si="90"/>
        <v>175.38</v>
      </c>
      <c r="GA100">
        <f t="shared" si="90"/>
        <v>172.15999999999991</v>
      </c>
      <c r="GB100">
        <f t="shared" si="90"/>
        <v>168.90000000000003</v>
      </c>
      <c r="GC100">
        <f t="shared" si="90"/>
        <v>165.59999999999997</v>
      </c>
      <c r="GD100">
        <f t="shared" si="90"/>
        <v>162.26000000000005</v>
      </c>
      <c r="GE100">
        <f t="shared" si="90"/>
        <v>158.88</v>
      </c>
      <c r="GF100">
        <f t="shared" si="90"/>
        <v>155.45999999999992</v>
      </c>
      <c r="GG100">
        <f t="shared" si="90"/>
        <v>152.00000000000006</v>
      </c>
      <c r="GH100">
        <f t="shared" si="90"/>
        <v>148.49999999999994</v>
      </c>
      <c r="GI100">
        <f t="shared" si="90"/>
        <v>144.96000000000009</v>
      </c>
      <c r="GJ100">
        <f t="shared" si="89"/>
        <v>141.38</v>
      </c>
      <c r="GK100">
        <f t="shared" si="89"/>
        <v>137.75999999999993</v>
      </c>
      <c r="GL100">
        <f t="shared" si="89"/>
        <v>134.10000000000002</v>
      </c>
      <c r="GM100">
        <f t="shared" si="42"/>
        <v>130.39999999999998</v>
      </c>
      <c r="GN100">
        <f t="shared" si="42"/>
        <v>126.66000000000008</v>
      </c>
      <c r="GO100">
        <f t="shared" si="42"/>
        <v>122.88</v>
      </c>
      <c r="GP100">
        <f t="shared" ref="GM100:GT132" si="94">-2*((GP$8-5)^2)-2*(($A100-5)^2)+20*GP$8+20*$A100+5</f>
        <v>119.05999999999989</v>
      </c>
      <c r="GQ100">
        <f t="shared" si="94"/>
        <v>115.20000000000005</v>
      </c>
      <c r="GR100">
        <f t="shared" si="94"/>
        <v>111.29999999999995</v>
      </c>
      <c r="GS100">
        <f t="shared" si="94"/>
        <v>107.36000000000007</v>
      </c>
      <c r="GT100">
        <f t="shared" si="94"/>
        <v>103.38</v>
      </c>
    </row>
    <row r="101" spans="1:202" x14ac:dyDescent="0.3">
      <c r="A101">
        <v>9.1999999999999993</v>
      </c>
      <c r="B101">
        <f t="shared" si="88"/>
        <v>103.72000000000001</v>
      </c>
      <c r="C101">
        <f t="shared" si="88"/>
        <v>107.7</v>
      </c>
      <c r="D101">
        <f t="shared" si="88"/>
        <v>111.64000000000001</v>
      </c>
      <c r="E101">
        <f t="shared" si="88"/>
        <v>115.54</v>
      </c>
      <c r="F101">
        <f t="shared" si="88"/>
        <v>119.40000000000002</v>
      </c>
      <c r="G101">
        <f t="shared" si="88"/>
        <v>123.22000000000001</v>
      </c>
      <c r="H101">
        <f t="shared" si="88"/>
        <v>127</v>
      </c>
      <c r="I101">
        <f t="shared" si="88"/>
        <v>130.74</v>
      </c>
      <c r="J101">
        <f t="shared" si="88"/>
        <v>134.44</v>
      </c>
      <c r="K101">
        <f t="shared" si="88"/>
        <v>138.10000000000002</v>
      </c>
      <c r="L101">
        <f t="shared" si="88"/>
        <v>141.72000000000003</v>
      </c>
      <c r="M101">
        <f t="shared" si="88"/>
        <v>145.30000000000001</v>
      </c>
      <c r="N101">
        <f t="shared" si="88"/>
        <v>148.84000000000003</v>
      </c>
      <c r="O101">
        <f t="shared" si="88"/>
        <v>152.34</v>
      </c>
      <c r="P101">
        <f t="shared" si="88"/>
        <v>155.80000000000001</v>
      </c>
      <c r="Q101">
        <f t="shared" si="88"/>
        <v>159.22000000000003</v>
      </c>
      <c r="R101">
        <f t="shared" si="87"/>
        <v>162.60000000000002</v>
      </c>
      <c r="S101">
        <f t="shared" si="87"/>
        <v>165.94</v>
      </c>
      <c r="T101">
        <f t="shared" si="87"/>
        <v>169.24</v>
      </c>
      <c r="U101">
        <f t="shared" si="87"/>
        <v>172.5</v>
      </c>
      <c r="V101">
        <f t="shared" si="87"/>
        <v>175.72000000000003</v>
      </c>
      <c r="W101">
        <f t="shared" si="87"/>
        <v>178.9</v>
      </c>
      <c r="X101">
        <f t="shared" si="87"/>
        <v>182.04000000000002</v>
      </c>
      <c r="Y101">
        <f t="shared" si="87"/>
        <v>185.14000000000001</v>
      </c>
      <c r="Z101">
        <f t="shared" si="87"/>
        <v>188.20000000000002</v>
      </c>
      <c r="AA101">
        <f t="shared" si="87"/>
        <v>191.22000000000003</v>
      </c>
      <c r="AB101">
        <f t="shared" si="87"/>
        <v>194.20000000000002</v>
      </c>
      <c r="AC101">
        <f t="shared" si="87"/>
        <v>197.14000000000001</v>
      </c>
      <c r="AD101">
        <f t="shared" si="87"/>
        <v>200.04000000000002</v>
      </c>
      <c r="AE101">
        <f t="shared" si="87"/>
        <v>202.9</v>
      </c>
      <c r="AF101">
        <f t="shared" si="87"/>
        <v>205.72000000000003</v>
      </c>
      <c r="AG101">
        <f t="shared" si="92"/>
        <v>208.5</v>
      </c>
      <c r="AH101">
        <f t="shared" si="92"/>
        <v>211.24</v>
      </c>
      <c r="AI101">
        <f t="shared" si="92"/>
        <v>213.94</v>
      </c>
      <c r="AJ101">
        <f t="shared" si="92"/>
        <v>216.60000000000002</v>
      </c>
      <c r="AK101">
        <f t="shared" si="92"/>
        <v>219.22000000000003</v>
      </c>
      <c r="AL101">
        <f t="shared" si="92"/>
        <v>221.8</v>
      </c>
      <c r="AM101">
        <f t="shared" si="92"/>
        <v>224.34000000000003</v>
      </c>
      <c r="AN101">
        <f t="shared" si="92"/>
        <v>226.84</v>
      </c>
      <c r="AO101">
        <f t="shared" si="92"/>
        <v>229.3</v>
      </c>
      <c r="AP101">
        <f t="shared" si="92"/>
        <v>231.72000000000003</v>
      </c>
      <c r="AQ101">
        <f t="shared" si="92"/>
        <v>234.10000000000002</v>
      </c>
      <c r="AR101">
        <f t="shared" si="92"/>
        <v>236.44</v>
      </c>
      <c r="AS101">
        <f t="shared" si="92"/>
        <v>238.74</v>
      </c>
      <c r="AT101">
        <f t="shared" si="92"/>
        <v>241</v>
      </c>
      <c r="AU101">
        <f t="shared" si="92"/>
        <v>243.22000000000003</v>
      </c>
      <c r="AV101">
        <f t="shared" si="92"/>
        <v>245.4</v>
      </c>
      <c r="AW101">
        <f t="shared" si="91"/>
        <v>247.54000000000002</v>
      </c>
      <c r="AX101">
        <f t="shared" si="91"/>
        <v>249.64000000000001</v>
      </c>
      <c r="AY101">
        <f t="shared" si="91"/>
        <v>251.70000000000002</v>
      </c>
      <c r="AZ101">
        <f t="shared" si="91"/>
        <v>253.72000000000003</v>
      </c>
      <c r="BA101">
        <f t="shared" si="91"/>
        <v>255.70000000000002</v>
      </c>
      <c r="BB101">
        <f t="shared" si="91"/>
        <v>257.64</v>
      </c>
      <c r="BC101">
        <f t="shared" si="91"/>
        <v>259.54000000000002</v>
      </c>
      <c r="BD101">
        <f t="shared" si="91"/>
        <v>261.39999999999998</v>
      </c>
      <c r="BE101">
        <f t="shared" si="91"/>
        <v>263.22000000000003</v>
      </c>
      <c r="BF101">
        <f t="shared" si="91"/>
        <v>265</v>
      </c>
      <c r="BG101">
        <f t="shared" si="91"/>
        <v>266.74</v>
      </c>
      <c r="BH101">
        <f t="shared" si="91"/>
        <v>268.44</v>
      </c>
      <c r="BI101">
        <f t="shared" si="91"/>
        <v>270.10000000000002</v>
      </c>
      <c r="BJ101">
        <f t="shared" si="91"/>
        <v>271.72000000000003</v>
      </c>
      <c r="BK101">
        <f t="shared" si="91"/>
        <v>273.3</v>
      </c>
      <c r="BL101">
        <f t="shared" ref="BL101:CA116" si="95">-2*((BL$8-5)^2)-2*(($A101-5)^2)+20*BL$8+20*$A101+5</f>
        <v>274.84000000000003</v>
      </c>
      <c r="BM101">
        <f t="shared" si="95"/>
        <v>276.34000000000003</v>
      </c>
      <c r="BN101">
        <f t="shared" si="95"/>
        <v>277.8</v>
      </c>
      <c r="BO101">
        <f t="shared" si="95"/>
        <v>279.22000000000003</v>
      </c>
      <c r="BP101">
        <f t="shared" si="95"/>
        <v>280.60000000000002</v>
      </c>
      <c r="BQ101">
        <f t="shared" si="95"/>
        <v>281.94</v>
      </c>
      <c r="BR101">
        <f t="shared" si="95"/>
        <v>283.24</v>
      </c>
      <c r="BS101">
        <f t="shared" si="95"/>
        <v>284.5</v>
      </c>
      <c r="BT101">
        <f t="shared" si="95"/>
        <v>285.72000000000003</v>
      </c>
      <c r="BU101">
        <f t="shared" si="95"/>
        <v>286.90000000000003</v>
      </c>
      <c r="BV101">
        <f t="shared" si="95"/>
        <v>288.04000000000002</v>
      </c>
      <c r="BW101">
        <f t="shared" si="95"/>
        <v>289.14</v>
      </c>
      <c r="BX101">
        <f t="shared" si="95"/>
        <v>290.20000000000005</v>
      </c>
      <c r="BY101">
        <f t="shared" si="95"/>
        <v>291.22000000000003</v>
      </c>
      <c r="BZ101">
        <f t="shared" si="95"/>
        <v>292.20000000000005</v>
      </c>
      <c r="CA101">
        <f t="shared" si="95"/>
        <v>293.14</v>
      </c>
      <c r="CB101">
        <f t="shared" si="93"/>
        <v>294.04000000000002</v>
      </c>
      <c r="CC101">
        <f t="shared" si="93"/>
        <v>294.89999999999998</v>
      </c>
      <c r="CD101">
        <f t="shared" si="93"/>
        <v>295.72000000000003</v>
      </c>
      <c r="CE101">
        <f t="shared" si="93"/>
        <v>296.5</v>
      </c>
      <c r="CF101">
        <f t="shared" si="93"/>
        <v>297.24</v>
      </c>
      <c r="CG101">
        <f t="shared" si="93"/>
        <v>297.94</v>
      </c>
      <c r="CH101">
        <f t="shared" si="63"/>
        <v>298.60000000000002</v>
      </c>
      <c r="CI101">
        <f t="shared" si="84"/>
        <v>299.22000000000003</v>
      </c>
      <c r="CJ101">
        <f t="shared" si="84"/>
        <v>299.8</v>
      </c>
      <c r="CK101">
        <f t="shared" si="84"/>
        <v>300.34000000000003</v>
      </c>
      <c r="CL101">
        <f t="shared" si="84"/>
        <v>300.84000000000003</v>
      </c>
      <c r="CM101">
        <f t="shared" si="84"/>
        <v>301.3</v>
      </c>
      <c r="CN101">
        <f t="shared" si="84"/>
        <v>301.72000000000003</v>
      </c>
      <c r="CO101">
        <f t="shared" si="84"/>
        <v>302.10000000000002</v>
      </c>
      <c r="CP101">
        <f t="shared" si="84"/>
        <v>302.44000000000005</v>
      </c>
      <c r="CQ101">
        <f t="shared" si="84"/>
        <v>302.74</v>
      </c>
      <c r="CR101">
        <f t="shared" si="84"/>
        <v>303</v>
      </c>
      <c r="CS101">
        <f t="shared" si="84"/>
        <v>303.22000000000003</v>
      </c>
      <c r="CT101">
        <f t="shared" si="84"/>
        <v>303.40000000000003</v>
      </c>
      <c r="CU101">
        <f t="shared" si="84"/>
        <v>303.54000000000002</v>
      </c>
      <c r="CV101">
        <f t="shared" si="84"/>
        <v>303.64</v>
      </c>
      <c r="CW101">
        <f t="shared" si="84"/>
        <v>303.7</v>
      </c>
      <c r="CX101">
        <f t="shared" si="84"/>
        <v>303.72000000000003</v>
      </c>
      <c r="CY101">
        <f t="shared" si="83"/>
        <v>303.70000000000005</v>
      </c>
      <c r="CZ101">
        <f t="shared" si="83"/>
        <v>303.64000000000004</v>
      </c>
      <c r="DA101">
        <f t="shared" si="83"/>
        <v>303.53999999999996</v>
      </c>
      <c r="DB101">
        <f t="shared" si="83"/>
        <v>303.39999999999998</v>
      </c>
      <c r="DC101">
        <f t="shared" si="83"/>
        <v>303.22000000000003</v>
      </c>
      <c r="DD101">
        <f t="shared" si="83"/>
        <v>303</v>
      </c>
      <c r="DE101">
        <f t="shared" si="83"/>
        <v>302.74</v>
      </c>
      <c r="DF101">
        <f t="shared" si="83"/>
        <v>302.44</v>
      </c>
      <c r="DG101">
        <f t="shared" si="83"/>
        <v>302.10000000000002</v>
      </c>
      <c r="DH101">
        <f t="shared" si="83"/>
        <v>301.72000000000003</v>
      </c>
      <c r="DI101">
        <f t="shared" si="83"/>
        <v>301.3</v>
      </c>
      <c r="DJ101">
        <f t="shared" si="83"/>
        <v>300.84000000000003</v>
      </c>
      <c r="DK101">
        <f t="shared" si="83"/>
        <v>300.33999999999997</v>
      </c>
      <c r="DL101">
        <f t="shared" si="83"/>
        <v>299.8</v>
      </c>
      <c r="DM101">
        <f t="shared" si="83"/>
        <v>299.22000000000003</v>
      </c>
      <c r="DN101">
        <f t="shared" si="79"/>
        <v>298.60000000000002</v>
      </c>
      <c r="DO101">
        <f t="shared" si="79"/>
        <v>297.94000000000005</v>
      </c>
      <c r="DP101">
        <f t="shared" si="79"/>
        <v>297.24</v>
      </c>
      <c r="DQ101">
        <f t="shared" si="79"/>
        <v>296.5</v>
      </c>
      <c r="DR101">
        <f t="shared" si="79"/>
        <v>295.72000000000003</v>
      </c>
      <c r="DS101">
        <f t="shared" si="79"/>
        <v>294.90000000000003</v>
      </c>
      <c r="DT101">
        <f t="shared" si="76"/>
        <v>294.04000000000002</v>
      </c>
      <c r="DU101">
        <f t="shared" si="76"/>
        <v>293.14</v>
      </c>
      <c r="DV101">
        <f t="shared" si="73"/>
        <v>292.2</v>
      </c>
      <c r="DW101">
        <f t="shared" si="71"/>
        <v>291.22000000000003</v>
      </c>
      <c r="DX101">
        <f t="shared" si="71"/>
        <v>290.20000000000005</v>
      </c>
      <c r="DY101">
        <f t="shared" si="71"/>
        <v>289.14000000000004</v>
      </c>
      <c r="DZ101">
        <f t="shared" si="71"/>
        <v>288.03999999999996</v>
      </c>
      <c r="EA101">
        <f t="shared" si="71"/>
        <v>286.89999999999998</v>
      </c>
      <c r="EB101">
        <f t="shared" ref="EB101:EQ116" si="96">-2*((EB$8-5)^2)-2*(($A101-5)^2)+20*EB$8+20*$A101+5</f>
        <v>285.72000000000003</v>
      </c>
      <c r="EC101">
        <f t="shared" si="96"/>
        <v>284.5</v>
      </c>
      <c r="ED101">
        <f t="shared" si="96"/>
        <v>283.24</v>
      </c>
      <c r="EE101">
        <f t="shared" si="96"/>
        <v>281.94</v>
      </c>
      <c r="EF101">
        <f t="shared" si="96"/>
        <v>280.60000000000002</v>
      </c>
      <c r="EG101">
        <f t="shared" si="96"/>
        <v>279.22000000000003</v>
      </c>
      <c r="EH101">
        <f t="shared" si="96"/>
        <v>277.8</v>
      </c>
      <c r="EI101">
        <f t="shared" si="96"/>
        <v>276.34000000000003</v>
      </c>
      <c r="EJ101">
        <f t="shared" si="96"/>
        <v>274.83999999999997</v>
      </c>
      <c r="EK101">
        <f t="shared" si="96"/>
        <v>273.3</v>
      </c>
      <c r="EL101">
        <f t="shared" si="96"/>
        <v>271.72000000000003</v>
      </c>
      <c r="EM101">
        <f t="shared" si="96"/>
        <v>270.10000000000002</v>
      </c>
      <c r="EN101">
        <f t="shared" si="96"/>
        <v>268.44000000000005</v>
      </c>
      <c r="EO101">
        <f t="shared" si="96"/>
        <v>266.74</v>
      </c>
      <c r="EP101">
        <f t="shared" si="96"/>
        <v>265</v>
      </c>
      <c r="EQ101">
        <f t="shared" si="96"/>
        <v>263.22000000000003</v>
      </c>
      <c r="ER101">
        <f t="shared" si="82"/>
        <v>261.40000000000003</v>
      </c>
      <c r="ES101">
        <f t="shared" si="82"/>
        <v>259.54000000000002</v>
      </c>
      <c r="ET101">
        <f t="shared" si="82"/>
        <v>257.64</v>
      </c>
      <c r="EU101">
        <f t="shared" si="82"/>
        <v>255.7</v>
      </c>
      <c r="EV101">
        <f t="shared" si="82"/>
        <v>253.72000000000003</v>
      </c>
      <c r="EW101">
        <f t="shared" si="82"/>
        <v>251.70000000000005</v>
      </c>
      <c r="EX101">
        <f t="shared" si="82"/>
        <v>249.64000000000004</v>
      </c>
      <c r="EY101">
        <f t="shared" si="82"/>
        <v>247.53999999999996</v>
      </c>
      <c r="EZ101">
        <f t="shared" si="86"/>
        <v>245.39999999999998</v>
      </c>
      <c r="FA101">
        <f t="shared" si="86"/>
        <v>243.22000000000003</v>
      </c>
      <c r="FB101">
        <f t="shared" si="86"/>
        <v>241</v>
      </c>
      <c r="FC101">
        <f t="shared" si="86"/>
        <v>238.74000000000007</v>
      </c>
      <c r="FD101">
        <f t="shared" si="86"/>
        <v>236.44</v>
      </c>
      <c r="FE101">
        <f t="shared" si="86"/>
        <v>234.10000000000002</v>
      </c>
      <c r="FF101">
        <f t="shared" si="86"/>
        <v>231.72000000000003</v>
      </c>
      <c r="FG101">
        <f t="shared" si="86"/>
        <v>229.29999999999995</v>
      </c>
      <c r="FH101">
        <f t="shared" si="86"/>
        <v>226.84000000000003</v>
      </c>
      <c r="FI101">
        <f t="shared" si="86"/>
        <v>224.33999999999997</v>
      </c>
      <c r="FJ101">
        <f t="shared" si="86"/>
        <v>221.80000000000007</v>
      </c>
      <c r="FK101">
        <f t="shared" si="86"/>
        <v>219.22000000000003</v>
      </c>
      <c r="FL101">
        <f t="shared" si="86"/>
        <v>216.59999999999997</v>
      </c>
      <c r="FM101">
        <f t="shared" si="86"/>
        <v>213.94000000000005</v>
      </c>
      <c r="FN101">
        <f t="shared" si="86"/>
        <v>211.24</v>
      </c>
      <c r="FO101">
        <f t="shared" si="86"/>
        <v>208.50000000000011</v>
      </c>
      <c r="FP101">
        <f t="shared" si="85"/>
        <v>205.72000000000003</v>
      </c>
      <c r="FQ101">
        <f t="shared" si="85"/>
        <v>202.89999999999998</v>
      </c>
      <c r="FR101">
        <f t="shared" si="85"/>
        <v>200.04000000000008</v>
      </c>
      <c r="FS101">
        <f t="shared" si="58"/>
        <v>197.14</v>
      </c>
      <c r="FT101">
        <f t="shared" si="90"/>
        <v>194.2000000000001</v>
      </c>
      <c r="FU101">
        <f t="shared" si="90"/>
        <v>191.22000000000003</v>
      </c>
      <c r="FV101">
        <f t="shared" si="90"/>
        <v>188.19999999999993</v>
      </c>
      <c r="FW101">
        <f t="shared" si="90"/>
        <v>185.14000000000004</v>
      </c>
      <c r="FX101">
        <f t="shared" si="90"/>
        <v>182.03999999999996</v>
      </c>
      <c r="FY101">
        <f t="shared" si="90"/>
        <v>178.90000000000009</v>
      </c>
      <c r="FZ101">
        <f t="shared" si="90"/>
        <v>175.72000000000003</v>
      </c>
      <c r="GA101">
        <f t="shared" si="90"/>
        <v>172.49999999999994</v>
      </c>
      <c r="GB101">
        <f t="shared" si="90"/>
        <v>169.24000000000007</v>
      </c>
      <c r="GC101">
        <f t="shared" si="90"/>
        <v>165.94</v>
      </c>
      <c r="GD101">
        <f t="shared" si="90"/>
        <v>162.60000000000008</v>
      </c>
      <c r="GE101">
        <f t="shared" si="90"/>
        <v>159.22000000000003</v>
      </c>
      <c r="GF101">
        <f t="shared" si="90"/>
        <v>155.79999999999995</v>
      </c>
      <c r="GG101">
        <f t="shared" si="90"/>
        <v>152.34000000000009</v>
      </c>
      <c r="GH101">
        <f t="shared" si="90"/>
        <v>148.83999999999997</v>
      </c>
      <c r="GI101">
        <f t="shared" si="90"/>
        <v>145.30000000000013</v>
      </c>
      <c r="GJ101">
        <f t="shared" si="89"/>
        <v>141.72000000000003</v>
      </c>
      <c r="GK101">
        <f t="shared" si="89"/>
        <v>138.09999999999997</v>
      </c>
      <c r="GL101">
        <f t="shared" si="89"/>
        <v>134.44000000000005</v>
      </c>
      <c r="GM101">
        <f t="shared" si="94"/>
        <v>130.74</v>
      </c>
      <c r="GN101">
        <f t="shared" si="94"/>
        <v>127.00000000000011</v>
      </c>
      <c r="GO101">
        <f t="shared" si="94"/>
        <v>123.22000000000003</v>
      </c>
      <c r="GP101">
        <f t="shared" si="94"/>
        <v>119.39999999999992</v>
      </c>
      <c r="GQ101">
        <f t="shared" si="94"/>
        <v>115.54000000000008</v>
      </c>
      <c r="GR101">
        <f t="shared" si="94"/>
        <v>111.63999999999999</v>
      </c>
      <c r="GS101">
        <f t="shared" si="94"/>
        <v>107.7000000000001</v>
      </c>
      <c r="GT101">
        <f t="shared" si="94"/>
        <v>103.72000000000003</v>
      </c>
    </row>
    <row r="102" spans="1:202" x14ac:dyDescent="0.3">
      <c r="A102">
        <v>9.3000000000000007</v>
      </c>
      <c r="B102">
        <f t="shared" si="88"/>
        <v>104.01999999999998</v>
      </c>
      <c r="C102">
        <f t="shared" si="88"/>
        <v>107.99999999999997</v>
      </c>
      <c r="D102">
        <f t="shared" si="88"/>
        <v>111.94</v>
      </c>
      <c r="E102">
        <f t="shared" si="88"/>
        <v>115.83999999999997</v>
      </c>
      <c r="F102">
        <f t="shared" si="88"/>
        <v>119.69999999999999</v>
      </c>
      <c r="G102">
        <f t="shared" si="88"/>
        <v>123.51999999999998</v>
      </c>
      <c r="H102">
        <f t="shared" si="88"/>
        <v>127.29999999999998</v>
      </c>
      <c r="I102">
        <f t="shared" si="88"/>
        <v>131.04</v>
      </c>
      <c r="J102">
        <f t="shared" si="88"/>
        <v>134.73999999999998</v>
      </c>
      <c r="K102">
        <f t="shared" si="88"/>
        <v>138.39999999999998</v>
      </c>
      <c r="L102">
        <f t="shared" si="88"/>
        <v>142.01999999999998</v>
      </c>
      <c r="M102">
        <f t="shared" si="88"/>
        <v>145.6</v>
      </c>
      <c r="N102">
        <f t="shared" si="88"/>
        <v>149.13999999999999</v>
      </c>
      <c r="O102">
        <f t="shared" si="88"/>
        <v>152.63999999999999</v>
      </c>
      <c r="P102">
        <f t="shared" si="88"/>
        <v>156.1</v>
      </c>
      <c r="Q102">
        <f t="shared" si="88"/>
        <v>159.51999999999998</v>
      </c>
      <c r="R102">
        <f t="shared" si="87"/>
        <v>162.89999999999998</v>
      </c>
      <c r="S102">
        <f t="shared" si="87"/>
        <v>166.24</v>
      </c>
      <c r="T102">
        <f t="shared" si="87"/>
        <v>169.54</v>
      </c>
      <c r="U102">
        <f t="shared" si="87"/>
        <v>172.79999999999998</v>
      </c>
      <c r="V102">
        <f t="shared" si="87"/>
        <v>176.01999999999998</v>
      </c>
      <c r="W102">
        <f t="shared" si="87"/>
        <v>179.2</v>
      </c>
      <c r="X102">
        <f t="shared" si="87"/>
        <v>182.33999999999997</v>
      </c>
      <c r="Y102">
        <f t="shared" si="87"/>
        <v>185.44</v>
      </c>
      <c r="Z102">
        <f t="shared" si="87"/>
        <v>188.5</v>
      </c>
      <c r="AA102">
        <f t="shared" si="87"/>
        <v>191.51999999999998</v>
      </c>
      <c r="AB102">
        <f t="shared" si="87"/>
        <v>194.5</v>
      </c>
      <c r="AC102">
        <f t="shared" si="87"/>
        <v>197.44</v>
      </c>
      <c r="AD102">
        <f t="shared" si="87"/>
        <v>200.33999999999997</v>
      </c>
      <c r="AE102">
        <f t="shared" si="87"/>
        <v>203.2</v>
      </c>
      <c r="AF102">
        <f t="shared" si="87"/>
        <v>206.01999999999998</v>
      </c>
      <c r="AG102">
        <f t="shared" si="92"/>
        <v>208.79999999999998</v>
      </c>
      <c r="AH102">
        <f t="shared" si="92"/>
        <v>211.54</v>
      </c>
      <c r="AI102">
        <f t="shared" si="92"/>
        <v>214.23999999999998</v>
      </c>
      <c r="AJ102">
        <f t="shared" si="92"/>
        <v>216.89999999999998</v>
      </c>
      <c r="AK102">
        <f t="shared" si="92"/>
        <v>219.51999999999998</v>
      </c>
      <c r="AL102">
        <f t="shared" si="92"/>
        <v>222.1</v>
      </c>
      <c r="AM102">
        <f t="shared" si="92"/>
        <v>224.64</v>
      </c>
      <c r="AN102">
        <f t="shared" si="92"/>
        <v>227.14</v>
      </c>
      <c r="AO102">
        <f t="shared" si="92"/>
        <v>229.6</v>
      </c>
      <c r="AP102">
        <f t="shared" si="92"/>
        <v>232.01999999999998</v>
      </c>
      <c r="AQ102">
        <f t="shared" si="92"/>
        <v>234.39999999999998</v>
      </c>
      <c r="AR102">
        <f t="shared" si="92"/>
        <v>236.73999999999998</v>
      </c>
      <c r="AS102">
        <f t="shared" si="92"/>
        <v>239.04</v>
      </c>
      <c r="AT102">
        <f t="shared" si="92"/>
        <v>241.29999999999998</v>
      </c>
      <c r="AU102">
        <f t="shared" si="92"/>
        <v>243.51999999999998</v>
      </c>
      <c r="AV102">
        <f t="shared" si="92"/>
        <v>245.7</v>
      </c>
      <c r="AW102">
        <f t="shared" si="91"/>
        <v>247.83999999999997</v>
      </c>
      <c r="AX102">
        <f t="shared" si="91"/>
        <v>249.94</v>
      </c>
      <c r="AY102">
        <f t="shared" si="91"/>
        <v>252</v>
      </c>
      <c r="AZ102">
        <f t="shared" si="91"/>
        <v>254.01999999999998</v>
      </c>
      <c r="BA102">
        <f t="shared" si="91"/>
        <v>256</v>
      </c>
      <c r="BB102">
        <f t="shared" si="91"/>
        <v>257.94</v>
      </c>
      <c r="BC102">
        <f t="shared" si="91"/>
        <v>259.83999999999997</v>
      </c>
      <c r="BD102">
        <f t="shared" si="91"/>
        <v>261.7</v>
      </c>
      <c r="BE102">
        <f t="shared" si="91"/>
        <v>263.52</v>
      </c>
      <c r="BF102">
        <f t="shared" si="91"/>
        <v>265.29999999999995</v>
      </c>
      <c r="BG102">
        <f t="shared" si="91"/>
        <v>267.03999999999996</v>
      </c>
      <c r="BH102">
        <f t="shared" si="91"/>
        <v>268.74</v>
      </c>
      <c r="BI102">
        <f t="shared" si="91"/>
        <v>270.39999999999998</v>
      </c>
      <c r="BJ102">
        <f t="shared" si="91"/>
        <v>272.02</v>
      </c>
      <c r="BK102">
        <f t="shared" si="91"/>
        <v>273.60000000000002</v>
      </c>
      <c r="BL102">
        <f t="shared" si="95"/>
        <v>275.14</v>
      </c>
      <c r="BM102">
        <f t="shared" si="95"/>
        <v>276.64</v>
      </c>
      <c r="BN102">
        <f t="shared" si="95"/>
        <v>278.10000000000002</v>
      </c>
      <c r="BO102">
        <f t="shared" si="95"/>
        <v>279.52</v>
      </c>
      <c r="BP102">
        <f t="shared" si="95"/>
        <v>280.89999999999998</v>
      </c>
      <c r="BQ102">
        <f t="shared" si="95"/>
        <v>282.24</v>
      </c>
      <c r="BR102">
        <f t="shared" si="95"/>
        <v>283.53999999999996</v>
      </c>
      <c r="BS102">
        <f t="shared" si="95"/>
        <v>284.79999999999995</v>
      </c>
      <c r="BT102">
        <f t="shared" si="95"/>
        <v>286.02</v>
      </c>
      <c r="BU102">
        <f t="shared" si="95"/>
        <v>287.2</v>
      </c>
      <c r="BV102">
        <f t="shared" si="95"/>
        <v>288.33999999999997</v>
      </c>
      <c r="BW102">
        <f t="shared" si="95"/>
        <v>289.44</v>
      </c>
      <c r="BX102">
        <f t="shared" si="95"/>
        <v>290.5</v>
      </c>
      <c r="BY102">
        <f t="shared" si="95"/>
        <v>291.52</v>
      </c>
      <c r="BZ102">
        <f t="shared" si="95"/>
        <v>292.5</v>
      </c>
      <c r="CA102">
        <f t="shared" si="95"/>
        <v>293.44</v>
      </c>
      <c r="CB102">
        <f t="shared" si="93"/>
        <v>294.33999999999997</v>
      </c>
      <c r="CC102">
        <f t="shared" si="93"/>
        <v>295.2</v>
      </c>
      <c r="CD102">
        <f t="shared" si="93"/>
        <v>296.02</v>
      </c>
      <c r="CE102">
        <f t="shared" si="93"/>
        <v>296.8</v>
      </c>
      <c r="CF102">
        <f t="shared" si="93"/>
        <v>297.53999999999996</v>
      </c>
      <c r="CG102">
        <f t="shared" si="93"/>
        <v>298.24</v>
      </c>
      <c r="CH102">
        <f t="shared" si="63"/>
        <v>298.89999999999998</v>
      </c>
      <c r="CI102">
        <f t="shared" si="84"/>
        <v>299.52</v>
      </c>
      <c r="CJ102">
        <f t="shared" si="84"/>
        <v>300.10000000000002</v>
      </c>
      <c r="CK102">
        <f t="shared" si="84"/>
        <v>300.64</v>
      </c>
      <c r="CL102">
        <f t="shared" si="84"/>
        <v>301.14</v>
      </c>
      <c r="CM102">
        <f t="shared" si="84"/>
        <v>301.59999999999997</v>
      </c>
      <c r="CN102">
        <f t="shared" si="84"/>
        <v>302.02</v>
      </c>
      <c r="CO102">
        <f t="shared" si="84"/>
        <v>302.39999999999998</v>
      </c>
      <c r="CP102">
        <f t="shared" si="84"/>
        <v>302.74</v>
      </c>
      <c r="CQ102">
        <f t="shared" si="84"/>
        <v>303.03999999999996</v>
      </c>
      <c r="CR102">
        <f t="shared" si="84"/>
        <v>303.29999999999995</v>
      </c>
      <c r="CS102">
        <f t="shared" si="84"/>
        <v>303.52</v>
      </c>
      <c r="CT102">
        <f t="shared" si="84"/>
        <v>303.7</v>
      </c>
      <c r="CU102">
        <f t="shared" si="84"/>
        <v>303.84000000000003</v>
      </c>
      <c r="CV102">
        <f t="shared" si="84"/>
        <v>303.93999999999994</v>
      </c>
      <c r="CW102">
        <f t="shared" si="84"/>
        <v>304</v>
      </c>
      <c r="CX102">
        <f t="shared" ref="CX102:DM118" si="97">-2*((CX$8-5)^2)-2*(($A102-5)^2)+20*CX$8+20*$A102+5</f>
        <v>304.02</v>
      </c>
      <c r="CY102">
        <f t="shared" si="97"/>
        <v>304</v>
      </c>
      <c r="CZ102">
        <f t="shared" si="97"/>
        <v>303.94</v>
      </c>
      <c r="DA102">
        <f t="shared" si="97"/>
        <v>303.83999999999997</v>
      </c>
      <c r="DB102">
        <f t="shared" si="97"/>
        <v>303.7</v>
      </c>
      <c r="DC102">
        <f t="shared" si="97"/>
        <v>303.52</v>
      </c>
      <c r="DD102">
        <f t="shared" si="97"/>
        <v>303.3</v>
      </c>
      <c r="DE102">
        <f t="shared" si="97"/>
        <v>303.03999999999996</v>
      </c>
      <c r="DF102">
        <f t="shared" si="97"/>
        <v>302.74</v>
      </c>
      <c r="DG102">
        <f t="shared" si="97"/>
        <v>302.39999999999998</v>
      </c>
      <c r="DH102">
        <f t="shared" si="97"/>
        <v>302.02</v>
      </c>
      <c r="DI102">
        <f t="shared" si="97"/>
        <v>301.60000000000002</v>
      </c>
      <c r="DJ102">
        <f t="shared" si="97"/>
        <v>301.14</v>
      </c>
      <c r="DK102">
        <f t="shared" si="97"/>
        <v>300.64</v>
      </c>
      <c r="DL102">
        <f t="shared" si="97"/>
        <v>300.09999999999997</v>
      </c>
      <c r="DM102">
        <f t="shared" si="97"/>
        <v>299.52</v>
      </c>
      <c r="DN102">
        <f t="shared" si="79"/>
        <v>298.89999999999998</v>
      </c>
      <c r="DO102">
        <f t="shared" si="79"/>
        <v>298.24</v>
      </c>
      <c r="DP102">
        <f t="shared" si="79"/>
        <v>297.53999999999996</v>
      </c>
      <c r="DQ102">
        <f t="shared" si="79"/>
        <v>296.79999999999995</v>
      </c>
      <c r="DR102">
        <f t="shared" si="79"/>
        <v>296.02</v>
      </c>
      <c r="DS102">
        <f t="shared" si="79"/>
        <v>295.2</v>
      </c>
      <c r="DT102">
        <f t="shared" si="76"/>
        <v>294.34000000000003</v>
      </c>
      <c r="DU102">
        <f t="shared" si="76"/>
        <v>293.43999999999994</v>
      </c>
      <c r="DV102">
        <f t="shared" si="73"/>
        <v>292.5</v>
      </c>
      <c r="DW102">
        <f t="shared" ref="DW102:EL117" si="98">-2*((DW$8-5)^2)-2*(($A102-5)^2)+20*DW$8+20*$A102+5</f>
        <v>291.52</v>
      </c>
      <c r="DX102">
        <f t="shared" si="98"/>
        <v>290.5</v>
      </c>
      <c r="DY102">
        <f t="shared" si="98"/>
        <v>289.44</v>
      </c>
      <c r="DZ102">
        <f t="shared" si="98"/>
        <v>288.33999999999997</v>
      </c>
      <c r="EA102">
        <f t="shared" si="98"/>
        <v>287.2</v>
      </c>
      <c r="EB102">
        <f t="shared" si="98"/>
        <v>286.02</v>
      </c>
      <c r="EC102">
        <f t="shared" si="98"/>
        <v>284.79999999999995</v>
      </c>
      <c r="ED102">
        <f t="shared" si="98"/>
        <v>283.53999999999996</v>
      </c>
      <c r="EE102">
        <f t="shared" si="98"/>
        <v>282.23999999999995</v>
      </c>
      <c r="EF102">
        <f t="shared" si="98"/>
        <v>280.89999999999998</v>
      </c>
      <c r="EG102">
        <f t="shared" si="98"/>
        <v>279.52</v>
      </c>
      <c r="EH102">
        <f t="shared" si="98"/>
        <v>278.10000000000002</v>
      </c>
      <c r="EI102">
        <f t="shared" si="98"/>
        <v>276.64</v>
      </c>
      <c r="EJ102">
        <f t="shared" si="98"/>
        <v>275.14</v>
      </c>
      <c r="EK102">
        <f t="shared" si="98"/>
        <v>273.59999999999997</v>
      </c>
      <c r="EL102">
        <f t="shared" si="98"/>
        <v>272.02</v>
      </c>
      <c r="EM102">
        <f t="shared" si="96"/>
        <v>270.39999999999998</v>
      </c>
      <c r="EN102">
        <f t="shared" si="96"/>
        <v>268.74</v>
      </c>
      <c r="EO102">
        <f t="shared" si="96"/>
        <v>267.03999999999996</v>
      </c>
      <c r="EP102">
        <f t="shared" si="96"/>
        <v>265.29999999999995</v>
      </c>
      <c r="EQ102">
        <f t="shared" si="96"/>
        <v>263.52</v>
      </c>
      <c r="ER102">
        <f t="shared" si="82"/>
        <v>261.7</v>
      </c>
      <c r="ES102">
        <f t="shared" si="82"/>
        <v>259.84000000000003</v>
      </c>
      <c r="ET102">
        <f t="shared" si="82"/>
        <v>257.93999999999994</v>
      </c>
      <c r="EU102">
        <f t="shared" si="82"/>
        <v>255.99999999999997</v>
      </c>
      <c r="EV102">
        <f t="shared" si="82"/>
        <v>254.01999999999998</v>
      </c>
      <c r="EW102">
        <f t="shared" si="82"/>
        <v>252</v>
      </c>
      <c r="EX102">
        <f t="shared" si="82"/>
        <v>249.94</v>
      </c>
      <c r="EY102">
        <f t="shared" si="82"/>
        <v>247.83999999999995</v>
      </c>
      <c r="EZ102">
        <f t="shared" si="86"/>
        <v>245.69999999999996</v>
      </c>
      <c r="FA102">
        <f t="shared" si="86"/>
        <v>243.51999999999998</v>
      </c>
      <c r="FB102">
        <f t="shared" si="86"/>
        <v>241.3</v>
      </c>
      <c r="FC102">
        <f t="shared" si="86"/>
        <v>239.04000000000002</v>
      </c>
      <c r="FD102">
        <f t="shared" si="86"/>
        <v>236.73999999999995</v>
      </c>
      <c r="FE102">
        <f t="shared" si="86"/>
        <v>234.39999999999998</v>
      </c>
      <c r="FF102">
        <f t="shared" si="86"/>
        <v>232.01999999999998</v>
      </c>
      <c r="FG102">
        <f t="shared" si="86"/>
        <v>229.59999999999991</v>
      </c>
      <c r="FH102">
        <f t="shared" si="86"/>
        <v>227.14000000000004</v>
      </c>
      <c r="FI102">
        <f t="shared" si="86"/>
        <v>224.64</v>
      </c>
      <c r="FJ102">
        <f t="shared" si="86"/>
        <v>222.10000000000002</v>
      </c>
      <c r="FK102">
        <f t="shared" si="86"/>
        <v>219.51999999999998</v>
      </c>
      <c r="FL102">
        <f t="shared" si="86"/>
        <v>216.89999999999992</v>
      </c>
      <c r="FM102">
        <f t="shared" si="86"/>
        <v>214.24</v>
      </c>
      <c r="FN102">
        <f t="shared" si="86"/>
        <v>211.53999999999996</v>
      </c>
      <c r="FO102">
        <f t="shared" si="86"/>
        <v>208.80000000000007</v>
      </c>
      <c r="FP102">
        <f t="shared" si="85"/>
        <v>206.01999999999998</v>
      </c>
      <c r="FQ102">
        <f t="shared" si="85"/>
        <v>203.19999999999993</v>
      </c>
      <c r="FR102">
        <f t="shared" si="85"/>
        <v>200.34000000000003</v>
      </c>
      <c r="FS102">
        <f t="shared" si="58"/>
        <v>197.43999999999994</v>
      </c>
      <c r="FT102">
        <f t="shared" si="90"/>
        <v>194.50000000000006</v>
      </c>
      <c r="FU102">
        <f t="shared" si="90"/>
        <v>191.51999999999998</v>
      </c>
      <c r="FV102">
        <f t="shared" si="90"/>
        <v>188.49999999999989</v>
      </c>
      <c r="FW102">
        <f t="shared" si="90"/>
        <v>185.44</v>
      </c>
      <c r="FX102">
        <f t="shared" si="90"/>
        <v>182.33999999999992</v>
      </c>
      <c r="FY102">
        <f t="shared" si="90"/>
        <v>179.20000000000005</v>
      </c>
      <c r="FZ102">
        <f t="shared" si="90"/>
        <v>176.01999999999998</v>
      </c>
      <c r="GA102">
        <f t="shared" si="90"/>
        <v>172.7999999999999</v>
      </c>
      <c r="GB102">
        <f t="shared" si="90"/>
        <v>169.54000000000002</v>
      </c>
      <c r="GC102">
        <f t="shared" si="90"/>
        <v>166.23999999999995</v>
      </c>
      <c r="GD102">
        <f t="shared" si="90"/>
        <v>162.90000000000003</v>
      </c>
      <c r="GE102">
        <f t="shared" si="90"/>
        <v>159.51999999999998</v>
      </c>
      <c r="GF102">
        <f t="shared" si="90"/>
        <v>156.09999999999991</v>
      </c>
      <c r="GG102">
        <f t="shared" si="90"/>
        <v>152.64000000000004</v>
      </c>
      <c r="GH102">
        <f t="shared" si="90"/>
        <v>149.13999999999993</v>
      </c>
      <c r="GI102">
        <f t="shared" si="90"/>
        <v>145.60000000000008</v>
      </c>
      <c r="GJ102">
        <f t="shared" si="89"/>
        <v>142.01999999999998</v>
      </c>
      <c r="GK102">
        <f t="shared" si="89"/>
        <v>138.39999999999992</v>
      </c>
      <c r="GL102">
        <f t="shared" si="89"/>
        <v>134.74</v>
      </c>
      <c r="GM102">
        <f t="shared" si="94"/>
        <v>131.03999999999996</v>
      </c>
      <c r="GN102">
        <f t="shared" si="94"/>
        <v>127.30000000000007</v>
      </c>
      <c r="GO102">
        <f t="shared" si="94"/>
        <v>123.51999999999998</v>
      </c>
      <c r="GP102">
        <f t="shared" si="94"/>
        <v>119.69999999999987</v>
      </c>
      <c r="GQ102">
        <f t="shared" si="94"/>
        <v>115.84000000000003</v>
      </c>
      <c r="GR102">
        <f t="shared" si="94"/>
        <v>111.93999999999994</v>
      </c>
      <c r="GS102">
        <f t="shared" si="94"/>
        <v>108.00000000000006</v>
      </c>
      <c r="GT102">
        <f t="shared" si="94"/>
        <v>104.01999999999998</v>
      </c>
    </row>
    <row r="103" spans="1:202" x14ac:dyDescent="0.3">
      <c r="A103">
        <v>9.4</v>
      </c>
      <c r="B103">
        <f t="shared" si="88"/>
        <v>104.28</v>
      </c>
      <c r="C103">
        <f t="shared" si="88"/>
        <v>108.25999999999999</v>
      </c>
      <c r="D103">
        <f t="shared" si="88"/>
        <v>112.19999999999999</v>
      </c>
      <c r="E103">
        <f t="shared" si="88"/>
        <v>116.1</v>
      </c>
      <c r="F103">
        <f t="shared" si="88"/>
        <v>119.96000000000001</v>
      </c>
      <c r="G103">
        <f t="shared" si="88"/>
        <v>123.78</v>
      </c>
      <c r="H103">
        <f t="shared" si="88"/>
        <v>127.55999999999999</v>
      </c>
      <c r="I103">
        <f t="shared" si="88"/>
        <v>131.30000000000001</v>
      </c>
      <c r="J103">
        <f t="shared" si="88"/>
        <v>135</v>
      </c>
      <c r="K103">
        <f t="shared" si="88"/>
        <v>138.66</v>
      </c>
      <c r="L103">
        <f t="shared" si="88"/>
        <v>142.28</v>
      </c>
      <c r="M103">
        <f t="shared" si="88"/>
        <v>145.86000000000001</v>
      </c>
      <c r="N103">
        <f t="shared" si="88"/>
        <v>149.39999999999998</v>
      </c>
      <c r="O103">
        <f t="shared" si="88"/>
        <v>152.89999999999998</v>
      </c>
      <c r="P103">
        <f t="shared" si="88"/>
        <v>156.35999999999999</v>
      </c>
      <c r="Q103">
        <f t="shared" si="88"/>
        <v>159.78</v>
      </c>
      <c r="R103">
        <f t="shared" si="87"/>
        <v>163.16</v>
      </c>
      <c r="S103">
        <f t="shared" si="87"/>
        <v>166.5</v>
      </c>
      <c r="T103">
        <f t="shared" si="87"/>
        <v>169.79999999999998</v>
      </c>
      <c r="U103">
        <f t="shared" si="87"/>
        <v>173.06</v>
      </c>
      <c r="V103">
        <f t="shared" si="87"/>
        <v>176.28</v>
      </c>
      <c r="W103">
        <f t="shared" si="87"/>
        <v>179.45999999999998</v>
      </c>
      <c r="X103">
        <f t="shared" si="87"/>
        <v>182.6</v>
      </c>
      <c r="Y103">
        <f t="shared" si="87"/>
        <v>185.7</v>
      </c>
      <c r="Z103">
        <f t="shared" si="87"/>
        <v>188.76</v>
      </c>
      <c r="AA103">
        <f t="shared" si="87"/>
        <v>191.78</v>
      </c>
      <c r="AB103">
        <f t="shared" si="87"/>
        <v>194.76</v>
      </c>
      <c r="AC103">
        <f t="shared" si="87"/>
        <v>197.7</v>
      </c>
      <c r="AD103">
        <f t="shared" si="87"/>
        <v>200.6</v>
      </c>
      <c r="AE103">
        <f t="shared" si="87"/>
        <v>203.45999999999998</v>
      </c>
      <c r="AF103">
        <f t="shared" si="87"/>
        <v>206.28</v>
      </c>
      <c r="AG103">
        <f t="shared" si="92"/>
        <v>209.06</v>
      </c>
      <c r="AH103">
        <f t="shared" si="92"/>
        <v>211.8</v>
      </c>
      <c r="AI103">
        <f t="shared" si="92"/>
        <v>214.5</v>
      </c>
      <c r="AJ103">
        <f t="shared" si="92"/>
        <v>217.16</v>
      </c>
      <c r="AK103">
        <f t="shared" si="92"/>
        <v>219.78</v>
      </c>
      <c r="AL103">
        <f t="shared" si="92"/>
        <v>222.35999999999999</v>
      </c>
      <c r="AM103">
        <f t="shared" si="92"/>
        <v>224.89999999999998</v>
      </c>
      <c r="AN103">
        <f t="shared" si="92"/>
        <v>227.39999999999998</v>
      </c>
      <c r="AO103">
        <f t="shared" si="92"/>
        <v>229.85999999999999</v>
      </c>
      <c r="AP103">
        <f t="shared" si="92"/>
        <v>232.28</v>
      </c>
      <c r="AQ103">
        <f t="shared" si="92"/>
        <v>234.66</v>
      </c>
      <c r="AR103">
        <f t="shared" si="92"/>
        <v>237</v>
      </c>
      <c r="AS103">
        <f t="shared" si="92"/>
        <v>239.29999999999998</v>
      </c>
      <c r="AT103">
        <f t="shared" si="92"/>
        <v>241.56</v>
      </c>
      <c r="AU103">
        <f t="shared" si="92"/>
        <v>243.78</v>
      </c>
      <c r="AV103">
        <f t="shared" si="92"/>
        <v>245.95999999999998</v>
      </c>
      <c r="AW103">
        <f t="shared" si="91"/>
        <v>248.1</v>
      </c>
      <c r="AX103">
        <f t="shared" si="91"/>
        <v>250.2</v>
      </c>
      <c r="AY103">
        <f t="shared" si="91"/>
        <v>252.26</v>
      </c>
      <c r="AZ103">
        <f t="shared" si="91"/>
        <v>254.28</v>
      </c>
      <c r="BA103">
        <f t="shared" si="91"/>
        <v>256.26</v>
      </c>
      <c r="BB103">
        <f t="shared" si="91"/>
        <v>258.2</v>
      </c>
      <c r="BC103">
        <f t="shared" si="91"/>
        <v>260.10000000000002</v>
      </c>
      <c r="BD103">
        <f t="shared" si="91"/>
        <v>261.95999999999998</v>
      </c>
      <c r="BE103">
        <f t="shared" si="91"/>
        <v>263.77999999999997</v>
      </c>
      <c r="BF103">
        <f t="shared" si="91"/>
        <v>265.56</v>
      </c>
      <c r="BG103">
        <f t="shared" si="91"/>
        <v>267.29999999999995</v>
      </c>
      <c r="BH103">
        <f t="shared" si="91"/>
        <v>269</v>
      </c>
      <c r="BI103">
        <f t="shared" si="91"/>
        <v>270.65999999999997</v>
      </c>
      <c r="BJ103">
        <f t="shared" si="91"/>
        <v>272.27999999999997</v>
      </c>
      <c r="BK103">
        <f t="shared" si="91"/>
        <v>273.86</v>
      </c>
      <c r="BL103">
        <f t="shared" si="95"/>
        <v>275.39999999999998</v>
      </c>
      <c r="BM103">
        <f t="shared" si="95"/>
        <v>276.89999999999998</v>
      </c>
      <c r="BN103">
        <f t="shared" si="95"/>
        <v>278.36</v>
      </c>
      <c r="BO103">
        <f t="shared" si="95"/>
        <v>279.77999999999997</v>
      </c>
      <c r="BP103">
        <f t="shared" si="95"/>
        <v>281.15999999999997</v>
      </c>
      <c r="BQ103">
        <f t="shared" si="95"/>
        <v>282.5</v>
      </c>
      <c r="BR103">
        <f t="shared" si="95"/>
        <v>283.8</v>
      </c>
      <c r="BS103">
        <f t="shared" si="95"/>
        <v>285.06</v>
      </c>
      <c r="BT103">
        <f t="shared" si="95"/>
        <v>286.27999999999997</v>
      </c>
      <c r="BU103">
        <f t="shared" si="95"/>
        <v>287.45999999999998</v>
      </c>
      <c r="BV103">
        <f t="shared" si="95"/>
        <v>288.60000000000002</v>
      </c>
      <c r="BW103">
        <f t="shared" si="95"/>
        <v>289.7</v>
      </c>
      <c r="BX103">
        <f t="shared" si="95"/>
        <v>290.76</v>
      </c>
      <c r="BY103">
        <f t="shared" si="95"/>
        <v>291.77999999999997</v>
      </c>
      <c r="BZ103">
        <f t="shared" si="95"/>
        <v>292.76</v>
      </c>
      <c r="CA103">
        <f t="shared" si="95"/>
        <v>293.7</v>
      </c>
      <c r="CB103">
        <f t="shared" si="93"/>
        <v>294.60000000000002</v>
      </c>
      <c r="CC103">
        <f t="shared" si="93"/>
        <v>295.45999999999998</v>
      </c>
      <c r="CD103">
        <f t="shared" si="93"/>
        <v>296.27999999999997</v>
      </c>
      <c r="CE103">
        <f t="shared" si="93"/>
        <v>297.06</v>
      </c>
      <c r="CF103">
        <f t="shared" si="93"/>
        <v>297.8</v>
      </c>
      <c r="CG103">
        <f t="shared" si="93"/>
        <v>298.5</v>
      </c>
      <c r="CH103">
        <f t="shared" si="63"/>
        <v>299.15999999999997</v>
      </c>
      <c r="CI103">
        <f t="shared" ref="CI103:CX121" si="99">-2*((CI$8-5)^2)-2*(($A103-5)^2)+20*CI$8+20*$A103+5</f>
        <v>299.77999999999997</v>
      </c>
      <c r="CJ103">
        <f t="shared" si="99"/>
        <v>300.36</v>
      </c>
      <c r="CK103">
        <f t="shared" si="99"/>
        <v>300.89999999999998</v>
      </c>
      <c r="CL103">
        <f t="shared" si="99"/>
        <v>301.39999999999998</v>
      </c>
      <c r="CM103">
        <f t="shared" si="99"/>
        <v>301.86</v>
      </c>
      <c r="CN103">
        <f t="shared" si="99"/>
        <v>302.27999999999997</v>
      </c>
      <c r="CO103">
        <f t="shared" si="99"/>
        <v>302.65999999999997</v>
      </c>
      <c r="CP103">
        <f t="shared" si="99"/>
        <v>303</v>
      </c>
      <c r="CQ103">
        <f t="shared" si="99"/>
        <v>303.29999999999995</v>
      </c>
      <c r="CR103">
        <f t="shared" si="99"/>
        <v>303.56</v>
      </c>
      <c r="CS103">
        <f t="shared" si="99"/>
        <v>303.77999999999997</v>
      </c>
      <c r="CT103">
        <f t="shared" si="99"/>
        <v>303.96000000000004</v>
      </c>
      <c r="CU103">
        <f t="shared" si="99"/>
        <v>304.10000000000002</v>
      </c>
      <c r="CV103">
        <f t="shared" si="99"/>
        <v>304.2</v>
      </c>
      <c r="CW103">
        <f t="shared" si="99"/>
        <v>304.26</v>
      </c>
      <c r="CX103">
        <f t="shared" si="99"/>
        <v>304.27999999999997</v>
      </c>
      <c r="CY103">
        <f t="shared" si="97"/>
        <v>304.26</v>
      </c>
      <c r="CZ103">
        <f t="shared" si="97"/>
        <v>304.20000000000005</v>
      </c>
      <c r="DA103">
        <f t="shared" si="97"/>
        <v>304.09999999999997</v>
      </c>
      <c r="DB103">
        <f t="shared" si="97"/>
        <v>303.95999999999998</v>
      </c>
      <c r="DC103">
        <f t="shared" si="97"/>
        <v>303.77999999999997</v>
      </c>
      <c r="DD103">
        <f t="shared" si="97"/>
        <v>303.56</v>
      </c>
      <c r="DE103">
        <f t="shared" si="97"/>
        <v>303.3</v>
      </c>
      <c r="DF103">
        <f t="shared" si="97"/>
        <v>303</v>
      </c>
      <c r="DG103">
        <f t="shared" si="97"/>
        <v>302.65999999999997</v>
      </c>
      <c r="DH103">
        <f t="shared" si="97"/>
        <v>302.27999999999997</v>
      </c>
      <c r="DI103">
        <f t="shared" si="97"/>
        <v>301.86</v>
      </c>
      <c r="DJ103">
        <f t="shared" si="97"/>
        <v>301.39999999999998</v>
      </c>
      <c r="DK103">
        <f t="shared" si="97"/>
        <v>300.89999999999998</v>
      </c>
      <c r="DL103">
        <f t="shared" si="97"/>
        <v>300.36</v>
      </c>
      <c r="DM103">
        <f t="shared" si="97"/>
        <v>299.77999999999997</v>
      </c>
      <c r="DN103">
        <f t="shared" si="79"/>
        <v>299.15999999999997</v>
      </c>
      <c r="DO103">
        <f t="shared" si="79"/>
        <v>298.5</v>
      </c>
      <c r="DP103">
        <f t="shared" si="79"/>
        <v>297.79999999999995</v>
      </c>
      <c r="DQ103">
        <f t="shared" si="79"/>
        <v>297.05999999999995</v>
      </c>
      <c r="DR103">
        <f t="shared" si="79"/>
        <v>296.27999999999997</v>
      </c>
      <c r="DS103">
        <f t="shared" si="79"/>
        <v>295.46000000000004</v>
      </c>
      <c r="DT103">
        <f t="shared" si="76"/>
        <v>294.60000000000002</v>
      </c>
      <c r="DU103">
        <f t="shared" si="76"/>
        <v>293.69999999999993</v>
      </c>
      <c r="DV103">
        <f t="shared" si="73"/>
        <v>292.76</v>
      </c>
      <c r="DW103">
        <f t="shared" si="98"/>
        <v>291.77999999999997</v>
      </c>
      <c r="DX103">
        <f t="shared" si="98"/>
        <v>290.76</v>
      </c>
      <c r="DY103">
        <f t="shared" si="98"/>
        <v>289.70000000000005</v>
      </c>
      <c r="DZ103">
        <f t="shared" si="98"/>
        <v>288.59999999999997</v>
      </c>
      <c r="EA103">
        <f t="shared" si="98"/>
        <v>287.45999999999998</v>
      </c>
      <c r="EB103">
        <f t="shared" si="98"/>
        <v>286.27999999999997</v>
      </c>
      <c r="EC103">
        <f t="shared" si="98"/>
        <v>285.06</v>
      </c>
      <c r="ED103">
        <f t="shared" si="98"/>
        <v>283.8</v>
      </c>
      <c r="EE103">
        <f t="shared" si="98"/>
        <v>282.5</v>
      </c>
      <c r="EF103">
        <f t="shared" si="98"/>
        <v>281.15999999999997</v>
      </c>
      <c r="EG103">
        <f t="shared" si="98"/>
        <v>279.77999999999997</v>
      </c>
      <c r="EH103">
        <f t="shared" si="98"/>
        <v>278.36</v>
      </c>
      <c r="EI103">
        <f t="shared" si="98"/>
        <v>276.90000000000003</v>
      </c>
      <c r="EJ103">
        <f t="shared" si="98"/>
        <v>275.39999999999998</v>
      </c>
      <c r="EK103">
        <f t="shared" si="98"/>
        <v>273.86</v>
      </c>
      <c r="EL103">
        <f t="shared" si="98"/>
        <v>272.27999999999997</v>
      </c>
      <c r="EM103">
        <f t="shared" si="96"/>
        <v>270.66000000000003</v>
      </c>
      <c r="EN103">
        <f t="shared" si="96"/>
        <v>269</v>
      </c>
      <c r="EO103">
        <f t="shared" si="96"/>
        <v>267.29999999999995</v>
      </c>
      <c r="EP103">
        <f t="shared" si="96"/>
        <v>265.55999999999995</v>
      </c>
      <c r="EQ103">
        <f t="shared" si="96"/>
        <v>263.77999999999997</v>
      </c>
      <c r="ER103">
        <f t="shared" si="82"/>
        <v>261.96000000000004</v>
      </c>
      <c r="ES103">
        <f t="shared" si="82"/>
        <v>260.10000000000002</v>
      </c>
      <c r="ET103">
        <f t="shared" si="82"/>
        <v>258.19999999999993</v>
      </c>
      <c r="EU103">
        <f t="shared" si="82"/>
        <v>256.26</v>
      </c>
      <c r="EV103">
        <f t="shared" si="82"/>
        <v>254.28</v>
      </c>
      <c r="EW103">
        <f t="shared" si="82"/>
        <v>252.26000000000002</v>
      </c>
      <c r="EX103">
        <f t="shared" si="82"/>
        <v>250.20000000000002</v>
      </c>
      <c r="EY103">
        <f t="shared" si="82"/>
        <v>248.09999999999997</v>
      </c>
      <c r="EZ103">
        <f t="shared" si="86"/>
        <v>245.95999999999998</v>
      </c>
      <c r="FA103">
        <f t="shared" si="86"/>
        <v>243.77999999999997</v>
      </c>
      <c r="FB103">
        <f t="shared" si="86"/>
        <v>241.56</v>
      </c>
      <c r="FC103">
        <f t="shared" si="86"/>
        <v>239.3</v>
      </c>
      <c r="FD103">
        <f t="shared" si="86"/>
        <v>236.99999999999994</v>
      </c>
      <c r="FE103">
        <f t="shared" si="86"/>
        <v>234.65999999999997</v>
      </c>
      <c r="FF103">
        <f t="shared" si="86"/>
        <v>232.27999999999997</v>
      </c>
      <c r="FG103">
        <f t="shared" si="86"/>
        <v>229.8599999999999</v>
      </c>
      <c r="FH103">
        <f t="shared" si="86"/>
        <v>227.40000000000003</v>
      </c>
      <c r="FI103">
        <f t="shared" si="86"/>
        <v>224.89999999999998</v>
      </c>
      <c r="FJ103">
        <f t="shared" si="86"/>
        <v>222.36</v>
      </c>
      <c r="FK103">
        <f t="shared" si="86"/>
        <v>219.77999999999997</v>
      </c>
      <c r="FL103">
        <f t="shared" si="86"/>
        <v>217.15999999999991</v>
      </c>
      <c r="FM103">
        <f t="shared" si="86"/>
        <v>214.5</v>
      </c>
      <c r="FN103">
        <f t="shared" si="86"/>
        <v>211.79999999999995</v>
      </c>
      <c r="FO103">
        <f t="shared" si="86"/>
        <v>209.06000000000006</v>
      </c>
      <c r="FP103">
        <f t="shared" si="85"/>
        <v>206.27999999999997</v>
      </c>
      <c r="FQ103">
        <f t="shared" si="85"/>
        <v>203.45999999999992</v>
      </c>
      <c r="FR103">
        <f t="shared" si="85"/>
        <v>200.60000000000002</v>
      </c>
      <c r="FS103">
        <f t="shared" si="58"/>
        <v>197.69999999999993</v>
      </c>
      <c r="FT103">
        <f t="shared" si="90"/>
        <v>194.76000000000005</v>
      </c>
      <c r="FU103">
        <f t="shared" si="90"/>
        <v>191.77999999999997</v>
      </c>
      <c r="FV103">
        <f t="shared" si="90"/>
        <v>188.75999999999988</v>
      </c>
      <c r="FW103">
        <f t="shared" si="90"/>
        <v>185.7</v>
      </c>
      <c r="FX103">
        <f t="shared" si="90"/>
        <v>182.59999999999991</v>
      </c>
      <c r="FY103">
        <f t="shared" si="90"/>
        <v>179.46000000000004</v>
      </c>
      <c r="FZ103">
        <f t="shared" si="90"/>
        <v>176.27999999999997</v>
      </c>
      <c r="GA103">
        <f t="shared" si="90"/>
        <v>173.05999999999989</v>
      </c>
      <c r="GB103">
        <f t="shared" si="90"/>
        <v>169.8</v>
      </c>
      <c r="GC103">
        <f t="shared" si="90"/>
        <v>166.49999999999994</v>
      </c>
      <c r="GD103">
        <f t="shared" si="90"/>
        <v>163.16000000000003</v>
      </c>
      <c r="GE103">
        <f t="shared" si="90"/>
        <v>159.77999999999997</v>
      </c>
      <c r="GF103">
        <f t="shared" si="90"/>
        <v>156.3599999999999</v>
      </c>
      <c r="GG103">
        <f t="shared" si="90"/>
        <v>152.90000000000003</v>
      </c>
      <c r="GH103">
        <f t="shared" si="90"/>
        <v>149.39999999999992</v>
      </c>
      <c r="GI103">
        <f t="shared" si="90"/>
        <v>145.86000000000007</v>
      </c>
      <c r="GJ103">
        <f t="shared" si="89"/>
        <v>142.27999999999997</v>
      </c>
      <c r="GK103">
        <f t="shared" si="89"/>
        <v>138.65999999999991</v>
      </c>
      <c r="GL103">
        <f t="shared" si="89"/>
        <v>135</v>
      </c>
      <c r="GM103">
        <f t="shared" si="94"/>
        <v>131.29999999999995</v>
      </c>
      <c r="GN103">
        <f t="shared" si="94"/>
        <v>127.56000000000006</v>
      </c>
      <c r="GO103">
        <f t="shared" si="94"/>
        <v>123.77999999999997</v>
      </c>
      <c r="GP103">
        <f t="shared" si="94"/>
        <v>119.95999999999987</v>
      </c>
      <c r="GQ103">
        <f t="shared" si="94"/>
        <v>116.10000000000002</v>
      </c>
      <c r="GR103">
        <f t="shared" si="94"/>
        <v>112.19999999999993</v>
      </c>
      <c r="GS103">
        <f t="shared" si="94"/>
        <v>108.26000000000005</v>
      </c>
      <c r="GT103">
        <f t="shared" si="94"/>
        <v>104.27999999999997</v>
      </c>
    </row>
    <row r="104" spans="1:202" x14ac:dyDescent="0.3">
      <c r="A104">
        <v>9.5</v>
      </c>
      <c r="B104">
        <f t="shared" si="88"/>
        <v>104.5</v>
      </c>
      <c r="C104">
        <f t="shared" si="88"/>
        <v>108.47999999999999</v>
      </c>
      <c r="D104">
        <f t="shared" si="88"/>
        <v>112.42</v>
      </c>
      <c r="E104">
        <f t="shared" si="88"/>
        <v>116.32</v>
      </c>
      <c r="F104">
        <f t="shared" si="88"/>
        <v>120.18</v>
      </c>
      <c r="G104">
        <f t="shared" si="88"/>
        <v>124</v>
      </c>
      <c r="H104">
        <f t="shared" si="88"/>
        <v>127.78</v>
      </c>
      <c r="I104">
        <f t="shared" si="88"/>
        <v>131.52000000000001</v>
      </c>
      <c r="J104">
        <f t="shared" si="88"/>
        <v>135.22</v>
      </c>
      <c r="K104">
        <f t="shared" si="88"/>
        <v>138.88</v>
      </c>
      <c r="L104">
        <f t="shared" si="88"/>
        <v>142.5</v>
      </c>
      <c r="M104">
        <f t="shared" si="88"/>
        <v>146.07999999999998</v>
      </c>
      <c r="N104">
        <f t="shared" si="88"/>
        <v>149.62</v>
      </c>
      <c r="O104">
        <f t="shared" si="88"/>
        <v>153.12</v>
      </c>
      <c r="P104">
        <f t="shared" si="88"/>
        <v>156.57999999999998</v>
      </c>
      <c r="Q104">
        <f t="shared" si="88"/>
        <v>160</v>
      </c>
      <c r="R104">
        <f t="shared" si="87"/>
        <v>163.38</v>
      </c>
      <c r="S104">
        <f t="shared" si="87"/>
        <v>166.72</v>
      </c>
      <c r="T104">
        <f t="shared" si="87"/>
        <v>170.01999999999998</v>
      </c>
      <c r="U104">
        <f t="shared" si="87"/>
        <v>173.28</v>
      </c>
      <c r="V104">
        <f t="shared" si="87"/>
        <v>176.5</v>
      </c>
      <c r="W104">
        <f t="shared" si="87"/>
        <v>179.68</v>
      </c>
      <c r="X104">
        <f t="shared" si="87"/>
        <v>182.82</v>
      </c>
      <c r="Y104">
        <f t="shared" si="87"/>
        <v>185.92000000000002</v>
      </c>
      <c r="Z104">
        <f t="shared" si="87"/>
        <v>188.98</v>
      </c>
      <c r="AA104">
        <f t="shared" si="87"/>
        <v>192</v>
      </c>
      <c r="AB104">
        <f t="shared" si="87"/>
        <v>194.98000000000002</v>
      </c>
      <c r="AC104">
        <f t="shared" si="87"/>
        <v>197.92000000000002</v>
      </c>
      <c r="AD104">
        <f t="shared" si="87"/>
        <v>200.82</v>
      </c>
      <c r="AE104">
        <f t="shared" si="87"/>
        <v>203.68</v>
      </c>
      <c r="AF104">
        <f t="shared" si="87"/>
        <v>206.5</v>
      </c>
      <c r="AG104">
        <f t="shared" si="92"/>
        <v>209.28</v>
      </c>
      <c r="AH104">
        <f t="shared" si="92"/>
        <v>212.02</v>
      </c>
      <c r="AI104">
        <f t="shared" si="92"/>
        <v>214.72</v>
      </c>
      <c r="AJ104">
        <f t="shared" si="92"/>
        <v>217.38</v>
      </c>
      <c r="AK104">
        <f t="shared" si="92"/>
        <v>220</v>
      </c>
      <c r="AL104">
        <f t="shared" si="92"/>
        <v>222.57999999999998</v>
      </c>
      <c r="AM104">
        <f t="shared" si="92"/>
        <v>225.12</v>
      </c>
      <c r="AN104">
        <f t="shared" si="92"/>
        <v>227.62</v>
      </c>
      <c r="AO104">
        <f t="shared" si="92"/>
        <v>230.07999999999998</v>
      </c>
      <c r="AP104">
        <f t="shared" si="92"/>
        <v>232.5</v>
      </c>
      <c r="AQ104">
        <f t="shared" si="92"/>
        <v>234.88</v>
      </c>
      <c r="AR104">
        <f t="shared" si="92"/>
        <v>237.22</v>
      </c>
      <c r="AS104">
        <f t="shared" si="92"/>
        <v>239.51999999999998</v>
      </c>
      <c r="AT104">
        <f t="shared" si="92"/>
        <v>241.78</v>
      </c>
      <c r="AU104">
        <f t="shared" si="92"/>
        <v>244</v>
      </c>
      <c r="AV104">
        <f t="shared" si="92"/>
        <v>246.18</v>
      </c>
      <c r="AW104">
        <f t="shared" si="91"/>
        <v>248.32</v>
      </c>
      <c r="AX104">
        <f t="shared" si="91"/>
        <v>250.42000000000002</v>
      </c>
      <c r="AY104">
        <f t="shared" si="91"/>
        <v>252.48</v>
      </c>
      <c r="AZ104">
        <f t="shared" si="91"/>
        <v>254.5</v>
      </c>
      <c r="BA104">
        <f t="shared" si="91"/>
        <v>256.48</v>
      </c>
      <c r="BB104">
        <f t="shared" si="91"/>
        <v>258.42</v>
      </c>
      <c r="BC104">
        <f t="shared" si="91"/>
        <v>260.32</v>
      </c>
      <c r="BD104">
        <f t="shared" si="91"/>
        <v>262.18</v>
      </c>
      <c r="BE104">
        <f t="shared" si="91"/>
        <v>264</v>
      </c>
      <c r="BF104">
        <f t="shared" si="91"/>
        <v>265.77999999999997</v>
      </c>
      <c r="BG104">
        <f t="shared" si="91"/>
        <v>267.52</v>
      </c>
      <c r="BH104">
        <f t="shared" si="91"/>
        <v>269.22000000000003</v>
      </c>
      <c r="BI104">
        <f t="shared" si="91"/>
        <v>270.88</v>
      </c>
      <c r="BJ104">
        <f t="shared" si="91"/>
        <v>272.5</v>
      </c>
      <c r="BK104">
        <f t="shared" si="91"/>
        <v>274.08</v>
      </c>
      <c r="BL104">
        <f t="shared" si="95"/>
        <v>275.62</v>
      </c>
      <c r="BM104">
        <f t="shared" si="95"/>
        <v>277.12</v>
      </c>
      <c r="BN104">
        <f t="shared" si="95"/>
        <v>278.58</v>
      </c>
      <c r="BO104">
        <f t="shared" si="95"/>
        <v>280</v>
      </c>
      <c r="BP104">
        <f t="shared" si="95"/>
        <v>281.38</v>
      </c>
      <c r="BQ104">
        <f t="shared" si="95"/>
        <v>282.72000000000003</v>
      </c>
      <c r="BR104">
        <f t="shared" si="95"/>
        <v>284.02</v>
      </c>
      <c r="BS104">
        <f t="shared" si="95"/>
        <v>285.27999999999997</v>
      </c>
      <c r="BT104">
        <f t="shared" si="95"/>
        <v>286.5</v>
      </c>
      <c r="BU104">
        <f t="shared" si="95"/>
        <v>287.68</v>
      </c>
      <c r="BV104">
        <f t="shared" si="95"/>
        <v>288.82</v>
      </c>
      <c r="BW104">
        <f t="shared" si="95"/>
        <v>289.92</v>
      </c>
      <c r="BX104">
        <f t="shared" si="95"/>
        <v>290.98</v>
      </c>
      <c r="BY104">
        <f t="shared" si="95"/>
        <v>292</v>
      </c>
      <c r="BZ104">
        <f t="shared" si="95"/>
        <v>292.98</v>
      </c>
      <c r="CA104">
        <f t="shared" si="95"/>
        <v>293.92</v>
      </c>
      <c r="CB104">
        <f t="shared" si="93"/>
        <v>294.82</v>
      </c>
      <c r="CC104">
        <f t="shared" si="93"/>
        <v>295.68</v>
      </c>
      <c r="CD104">
        <f t="shared" si="93"/>
        <v>296.5</v>
      </c>
      <c r="CE104">
        <f t="shared" si="93"/>
        <v>297.27999999999997</v>
      </c>
      <c r="CF104">
        <f t="shared" si="93"/>
        <v>298.02</v>
      </c>
      <c r="CG104">
        <f t="shared" si="93"/>
        <v>298.72000000000003</v>
      </c>
      <c r="CH104">
        <f t="shared" si="63"/>
        <v>299.38</v>
      </c>
      <c r="CI104">
        <f t="shared" si="99"/>
        <v>300</v>
      </c>
      <c r="CJ104">
        <f t="shared" si="99"/>
        <v>300.58000000000004</v>
      </c>
      <c r="CK104">
        <f t="shared" si="99"/>
        <v>301.12</v>
      </c>
      <c r="CL104">
        <f t="shared" si="99"/>
        <v>301.62</v>
      </c>
      <c r="CM104">
        <f t="shared" si="99"/>
        <v>302.08</v>
      </c>
      <c r="CN104">
        <f t="shared" si="99"/>
        <v>302.5</v>
      </c>
      <c r="CO104">
        <f t="shared" si="99"/>
        <v>302.88</v>
      </c>
      <c r="CP104">
        <f t="shared" si="99"/>
        <v>303.22000000000003</v>
      </c>
      <c r="CQ104">
        <f t="shared" si="99"/>
        <v>303.52</v>
      </c>
      <c r="CR104">
        <f t="shared" si="99"/>
        <v>303.77999999999997</v>
      </c>
      <c r="CS104">
        <f t="shared" si="99"/>
        <v>304</v>
      </c>
      <c r="CT104">
        <f t="shared" si="99"/>
        <v>304.18</v>
      </c>
      <c r="CU104">
        <f t="shared" si="99"/>
        <v>304.32000000000005</v>
      </c>
      <c r="CV104">
        <f t="shared" si="99"/>
        <v>304.41999999999996</v>
      </c>
      <c r="CW104">
        <f t="shared" si="99"/>
        <v>304.48</v>
      </c>
      <c r="CX104">
        <f t="shared" si="99"/>
        <v>304.5</v>
      </c>
      <c r="CY104">
        <f t="shared" si="97"/>
        <v>304.48</v>
      </c>
      <c r="CZ104">
        <f t="shared" si="97"/>
        <v>304.42</v>
      </c>
      <c r="DA104">
        <f t="shared" si="97"/>
        <v>304.32</v>
      </c>
      <c r="DB104">
        <f t="shared" si="97"/>
        <v>304.18</v>
      </c>
      <c r="DC104">
        <f t="shared" si="97"/>
        <v>304</v>
      </c>
      <c r="DD104">
        <f t="shared" si="97"/>
        <v>303.77999999999997</v>
      </c>
      <c r="DE104">
        <f t="shared" si="97"/>
        <v>303.52</v>
      </c>
      <c r="DF104">
        <f t="shared" si="97"/>
        <v>303.21999999999997</v>
      </c>
      <c r="DG104">
        <f t="shared" si="97"/>
        <v>302.88</v>
      </c>
      <c r="DH104">
        <f t="shared" si="97"/>
        <v>302.5</v>
      </c>
      <c r="DI104">
        <f t="shared" si="97"/>
        <v>302.08000000000004</v>
      </c>
      <c r="DJ104">
        <f t="shared" si="97"/>
        <v>301.62</v>
      </c>
      <c r="DK104">
        <f t="shared" si="97"/>
        <v>301.12</v>
      </c>
      <c r="DL104">
        <f t="shared" si="97"/>
        <v>300.58</v>
      </c>
      <c r="DM104">
        <f t="shared" si="97"/>
        <v>300</v>
      </c>
      <c r="DN104">
        <f t="shared" si="79"/>
        <v>299.38</v>
      </c>
      <c r="DO104">
        <f t="shared" si="79"/>
        <v>298.72000000000003</v>
      </c>
      <c r="DP104">
        <f t="shared" si="79"/>
        <v>298.02</v>
      </c>
      <c r="DQ104">
        <f t="shared" si="79"/>
        <v>297.27999999999997</v>
      </c>
      <c r="DR104">
        <f t="shared" si="79"/>
        <v>296.5</v>
      </c>
      <c r="DS104">
        <f t="shared" si="79"/>
        <v>295.68</v>
      </c>
      <c r="DT104">
        <f t="shared" si="76"/>
        <v>294.82000000000005</v>
      </c>
      <c r="DU104">
        <f t="shared" si="76"/>
        <v>293.91999999999996</v>
      </c>
      <c r="DV104">
        <f t="shared" si="73"/>
        <v>292.98</v>
      </c>
      <c r="DW104">
        <f t="shared" si="98"/>
        <v>292</v>
      </c>
      <c r="DX104">
        <f t="shared" si="98"/>
        <v>290.98</v>
      </c>
      <c r="DY104">
        <f t="shared" si="98"/>
        <v>289.92</v>
      </c>
      <c r="DZ104">
        <f t="shared" si="98"/>
        <v>288.82</v>
      </c>
      <c r="EA104">
        <f t="shared" si="98"/>
        <v>287.68</v>
      </c>
      <c r="EB104">
        <f t="shared" si="98"/>
        <v>286.5</v>
      </c>
      <c r="EC104">
        <f t="shared" si="98"/>
        <v>285.27999999999997</v>
      </c>
      <c r="ED104">
        <f t="shared" si="98"/>
        <v>284.02</v>
      </c>
      <c r="EE104">
        <f t="shared" si="98"/>
        <v>282.71999999999997</v>
      </c>
      <c r="EF104">
        <f t="shared" si="98"/>
        <v>281.38</v>
      </c>
      <c r="EG104">
        <f t="shared" si="98"/>
        <v>280</v>
      </c>
      <c r="EH104">
        <f t="shared" si="98"/>
        <v>278.58000000000004</v>
      </c>
      <c r="EI104">
        <f t="shared" si="98"/>
        <v>277.12</v>
      </c>
      <c r="EJ104">
        <f t="shared" si="98"/>
        <v>275.62</v>
      </c>
      <c r="EK104">
        <f t="shared" si="98"/>
        <v>274.08</v>
      </c>
      <c r="EL104">
        <f t="shared" si="98"/>
        <v>272.5</v>
      </c>
      <c r="EM104">
        <f t="shared" si="96"/>
        <v>270.88</v>
      </c>
      <c r="EN104">
        <f t="shared" si="96"/>
        <v>269.22000000000003</v>
      </c>
      <c r="EO104">
        <f t="shared" si="96"/>
        <v>267.52</v>
      </c>
      <c r="EP104">
        <f t="shared" si="96"/>
        <v>265.77999999999997</v>
      </c>
      <c r="EQ104">
        <f t="shared" si="96"/>
        <v>264</v>
      </c>
      <c r="ER104">
        <f t="shared" si="82"/>
        <v>262.18</v>
      </c>
      <c r="ES104">
        <f t="shared" si="82"/>
        <v>260.32000000000005</v>
      </c>
      <c r="ET104">
        <f t="shared" si="82"/>
        <v>258.41999999999996</v>
      </c>
      <c r="EU104">
        <f t="shared" si="82"/>
        <v>256.48</v>
      </c>
      <c r="EV104">
        <f t="shared" si="82"/>
        <v>254.5</v>
      </c>
      <c r="EW104">
        <f t="shared" ref="EW104:FL126" si="100">-2*((EW$8-5)^2)-2*(($A104-5)^2)+20*EW$8+20*$A104+5</f>
        <v>252.48000000000002</v>
      </c>
      <c r="EX104">
        <f t="shared" si="100"/>
        <v>250.42000000000002</v>
      </c>
      <c r="EY104">
        <f t="shared" si="100"/>
        <v>248.31999999999996</v>
      </c>
      <c r="EZ104">
        <f t="shared" si="100"/>
        <v>246.17999999999995</v>
      </c>
      <c r="FA104">
        <f t="shared" si="100"/>
        <v>244</v>
      </c>
      <c r="FB104">
        <f t="shared" si="100"/>
        <v>241.77999999999997</v>
      </c>
      <c r="FC104">
        <f t="shared" si="100"/>
        <v>239.52000000000004</v>
      </c>
      <c r="FD104">
        <f t="shared" si="100"/>
        <v>237.21999999999997</v>
      </c>
      <c r="FE104">
        <f t="shared" si="100"/>
        <v>234.88</v>
      </c>
      <c r="FF104">
        <f t="shared" si="100"/>
        <v>232.5</v>
      </c>
      <c r="FG104">
        <f t="shared" si="100"/>
        <v>230.07999999999993</v>
      </c>
      <c r="FH104">
        <f t="shared" si="100"/>
        <v>227.62</v>
      </c>
      <c r="FI104">
        <f t="shared" si="100"/>
        <v>225.12</v>
      </c>
      <c r="FJ104">
        <f t="shared" si="100"/>
        <v>222.58000000000004</v>
      </c>
      <c r="FK104">
        <f t="shared" si="100"/>
        <v>220</v>
      </c>
      <c r="FL104">
        <f t="shared" si="100"/>
        <v>217.37999999999994</v>
      </c>
      <c r="FM104">
        <f t="shared" si="86"/>
        <v>214.72000000000003</v>
      </c>
      <c r="FN104">
        <f t="shared" si="86"/>
        <v>212.01999999999998</v>
      </c>
      <c r="FO104">
        <f t="shared" si="86"/>
        <v>209.28000000000009</v>
      </c>
      <c r="FP104">
        <f t="shared" si="85"/>
        <v>206.5</v>
      </c>
      <c r="FQ104">
        <f t="shared" si="85"/>
        <v>203.67999999999995</v>
      </c>
      <c r="FR104">
        <f t="shared" si="85"/>
        <v>200.82000000000005</v>
      </c>
      <c r="FS104">
        <f t="shared" si="58"/>
        <v>197.91999999999996</v>
      </c>
      <c r="FT104">
        <f t="shared" si="90"/>
        <v>194.98000000000008</v>
      </c>
      <c r="FU104">
        <f t="shared" si="90"/>
        <v>192</v>
      </c>
      <c r="FV104">
        <f t="shared" si="90"/>
        <v>188.9799999999999</v>
      </c>
      <c r="FW104">
        <f t="shared" si="90"/>
        <v>185.92000000000002</v>
      </c>
      <c r="FX104">
        <f t="shared" si="90"/>
        <v>182.81999999999994</v>
      </c>
      <c r="FY104">
        <f t="shared" si="90"/>
        <v>179.68000000000006</v>
      </c>
      <c r="FZ104">
        <f t="shared" si="90"/>
        <v>176.5</v>
      </c>
      <c r="GA104">
        <f t="shared" si="90"/>
        <v>173.27999999999992</v>
      </c>
      <c r="GB104">
        <f t="shared" si="90"/>
        <v>170.02000000000004</v>
      </c>
      <c r="GC104">
        <f t="shared" si="90"/>
        <v>166.71999999999997</v>
      </c>
      <c r="GD104">
        <f t="shared" si="90"/>
        <v>163.38000000000005</v>
      </c>
      <c r="GE104">
        <f t="shared" si="90"/>
        <v>160</v>
      </c>
      <c r="GF104">
        <f t="shared" si="90"/>
        <v>156.57999999999993</v>
      </c>
      <c r="GG104">
        <f t="shared" si="90"/>
        <v>153.12000000000006</v>
      </c>
      <c r="GH104">
        <f t="shared" si="90"/>
        <v>149.61999999999995</v>
      </c>
      <c r="GI104">
        <f t="shared" si="90"/>
        <v>146.0800000000001</v>
      </c>
      <c r="GJ104">
        <f t="shared" si="89"/>
        <v>142.5</v>
      </c>
      <c r="GK104">
        <f t="shared" si="89"/>
        <v>138.87999999999994</v>
      </c>
      <c r="GL104">
        <f t="shared" si="89"/>
        <v>135.22000000000003</v>
      </c>
      <c r="GM104">
        <f t="shared" si="94"/>
        <v>131.51999999999998</v>
      </c>
      <c r="GN104">
        <f t="shared" si="94"/>
        <v>127.78000000000009</v>
      </c>
      <c r="GO104">
        <f t="shared" si="94"/>
        <v>124</v>
      </c>
      <c r="GP104">
        <f t="shared" si="94"/>
        <v>120.17999999999989</v>
      </c>
      <c r="GQ104">
        <f t="shared" si="94"/>
        <v>116.32000000000005</v>
      </c>
      <c r="GR104">
        <f t="shared" si="94"/>
        <v>112.41999999999996</v>
      </c>
      <c r="GS104">
        <f t="shared" si="94"/>
        <v>108.48000000000008</v>
      </c>
      <c r="GT104">
        <f t="shared" si="94"/>
        <v>104.5</v>
      </c>
    </row>
    <row r="105" spans="1:202" x14ac:dyDescent="0.3">
      <c r="A105">
        <v>9.6</v>
      </c>
      <c r="B105">
        <f t="shared" si="88"/>
        <v>104.68</v>
      </c>
      <c r="C105">
        <f t="shared" si="88"/>
        <v>108.66</v>
      </c>
      <c r="D105">
        <f t="shared" si="88"/>
        <v>112.60000000000001</v>
      </c>
      <c r="E105">
        <f t="shared" si="88"/>
        <v>116.5</v>
      </c>
      <c r="F105">
        <f t="shared" si="88"/>
        <v>120.36000000000001</v>
      </c>
      <c r="G105">
        <f t="shared" si="88"/>
        <v>124.18</v>
      </c>
      <c r="H105">
        <f t="shared" si="88"/>
        <v>127.96000000000001</v>
      </c>
      <c r="I105">
        <f t="shared" si="88"/>
        <v>131.70000000000002</v>
      </c>
      <c r="J105">
        <f t="shared" si="88"/>
        <v>135.4</v>
      </c>
      <c r="K105">
        <f t="shared" si="88"/>
        <v>139.06</v>
      </c>
      <c r="L105">
        <f t="shared" si="88"/>
        <v>142.68</v>
      </c>
      <c r="M105">
        <f t="shared" si="88"/>
        <v>146.26</v>
      </c>
      <c r="N105">
        <f t="shared" si="88"/>
        <v>149.80000000000001</v>
      </c>
      <c r="O105">
        <f t="shared" si="88"/>
        <v>153.30000000000001</v>
      </c>
      <c r="P105">
        <f t="shared" si="88"/>
        <v>156.76</v>
      </c>
      <c r="Q105">
        <f t="shared" si="88"/>
        <v>160.18</v>
      </c>
      <c r="R105">
        <f t="shared" si="87"/>
        <v>163.56</v>
      </c>
      <c r="S105">
        <f t="shared" si="87"/>
        <v>166.9</v>
      </c>
      <c r="T105">
        <f t="shared" si="87"/>
        <v>170.2</v>
      </c>
      <c r="U105">
        <f t="shared" si="87"/>
        <v>173.46</v>
      </c>
      <c r="V105">
        <f t="shared" si="87"/>
        <v>176.68</v>
      </c>
      <c r="W105">
        <f t="shared" si="87"/>
        <v>179.86</v>
      </c>
      <c r="X105">
        <f t="shared" si="87"/>
        <v>183</v>
      </c>
      <c r="Y105">
        <f t="shared" si="87"/>
        <v>186.10000000000002</v>
      </c>
      <c r="Z105">
        <f t="shared" si="87"/>
        <v>189.16</v>
      </c>
      <c r="AA105">
        <f t="shared" si="87"/>
        <v>192.18</v>
      </c>
      <c r="AB105">
        <f t="shared" si="87"/>
        <v>195.16000000000003</v>
      </c>
      <c r="AC105">
        <f t="shared" si="87"/>
        <v>198.10000000000002</v>
      </c>
      <c r="AD105">
        <f t="shared" si="87"/>
        <v>201</v>
      </c>
      <c r="AE105">
        <f t="shared" si="87"/>
        <v>203.86</v>
      </c>
      <c r="AF105">
        <f t="shared" si="87"/>
        <v>206.68</v>
      </c>
      <c r="AG105">
        <f t="shared" si="92"/>
        <v>209.46</v>
      </c>
      <c r="AH105">
        <f t="shared" si="92"/>
        <v>212.20000000000002</v>
      </c>
      <c r="AI105">
        <f t="shared" si="92"/>
        <v>214.9</v>
      </c>
      <c r="AJ105">
        <f t="shared" si="92"/>
        <v>217.56</v>
      </c>
      <c r="AK105">
        <f t="shared" si="92"/>
        <v>220.18</v>
      </c>
      <c r="AL105">
        <f t="shared" si="92"/>
        <v>222.76</v>
      </c>
      <c r="AM105">
        <f t="shared" si="92"/>
        <v>225.3</v>
      </c>
      <c r="AN105">
        <f t="shared" si="92"/>
        <v>227.8</v>
      </c>
      <c r="AO105">
        <f t="shared" si="92"/>
        <v>230.26</v>
      </c>
      <c r="AP105">
        <f t="shared" si="92"/>
        <v>232.68</v>
      </c>
      <c r="AQ105">
        <f t="shared" si="92"/>
        <v>235.06</v>
      </c>
      <c r="AR105">
        <f t="shared" si="92"/>
        <v>237.4</v>
      </c>
      <c r="AS105">
        <f t="shared" si="92"/>
        <v>239.7</v>
      </c>
      <c r="AT105">
        <f t="shared" si="92"/>
        <v>241.96</v>
      </c>
      <c r="AU105">
        <f t="shared" si="92"/>
        <v>244.18</v>
      </c>
      <c r="AV105">
        <f t="shared" si="92"/>
        <v>246.36</v>
      </c>
      <c r="AW105">
        <f t="shared" si="91"/>
        <v>248.5</v>
      </c>
      <c r="AX105">
        <f t="shared" si="91"/>
        <v>250.60000000000002</v>
      </c>
      <c r="AY105">
        <f t="shared" si="91"/>
        <v>252.66</v>
      </c>
      <c r="AZ105">
        <f t="shared" si="91"/>
        <v>254.68</v>
      </c>
      <c r="BA105">
        <f t="shared" si="91"/>
        <v>256.65999999999997</v>
      </c>
      <c r="BB105">
        <f t="shared" si="91"/>
        <v>258.60000000000002</v>
      </c>
      <c r="BC105">
        <f t="shared" si="91"/>
        <v>260.5</v>
      </c>
      <c r="BD105">
        <f t="shared" si="91"/>
        <v>262.36</v>
      </c>
      <c r="BE105">
        <f t="shared" si="91"/>
        <v>264.18</v>
      </c>
      <c r="BF105">
        <f t="shared" si="91"/>
        <v>265.96000000000004</v>
      </c>
      <c r="BG105">
        <f t="shared" si="91"/>
        <v>267.7</v>
      </c>
      <c r="BH105">
        <f t="shared" si="91"/>
        <v>269.39999999999998</v>
      </c>
      <c r="BI105">
        <f t="shared" si="91"/>
        <v>271.06</v>
      </c>
      <c r="BJ105">
        <f t="shared" si="91"/>
        <v>272.68</v>
      </c>
      <c r="BK105">
        <f t="shared" si="91"/>
        <v>274.26</v>
      </c>
      <c r="BL105">
        <f t="shared" si="95"/>
        <v>275.8</v>
      </c>
      <c r="BM105">
        <f t="shared" si="95"/>
        <v>277.3</v>
      </c>
      <c r="BN105">
        <f t="shared" si="95"/>
        <v>278.76</v>
      </c>
      <c r="BO105">
        <f t="shared" si="95"/>
        <v>280.18</v>
      </c>
      <c r="BP105">
        <f t="shared" si="95"/>
        <v>281.56</v>
      </c>
      <c r="BQ105">
        <f t="shared" si="95"/>
        <v>282.89999999999998</v>
      </c>
      <c r="BR105">
        <f t="shared" si="95"/>
        <v>284.20000000000005</v>
      </c>
      <c r="BS105">
        <f t="shared" si="95"/>
        <v>285.46000000000004</v>
      </c>
      <c r="BT105">
        <f t="shared" si="95"/>
        <v>286.68</v>
      </c>
      <c r="BU105">
        <f t="shared" si="95"/>
        <v>287.86</v>
      </c>
      <c r="BV105">
        <f t="shared" si="95"/>
        <v>289</v>
      </c>
      <c r="BW105">
        <f t="shared" si="95"/>
        <v>290.10000000000002</v>
      </c>
      <c r="BX105">
        <f t="shared" si="95"/>
        <v>291.15999999999997</v>
      </c>
      <c r="BY105">
        <f t="shared" si="95"/>
        <v>292.18</v>
      </c>
      <c r="BZ105">
        <f t="shared" si="95"/>
        <v>293.16000000000003</v>
      </c>
      <c r="CA105">
        <f t="shared" si="95"/>
        <v>294.10000000000002</v>
      </c>
      <c r="CB105">
        <f t="shared" si="93"/>
        <v>295</v>
      </c>
      <c r="CC105">
        <f t="shared" si="93"/>
        <v>295.86</v>
      </c>
      <c r="CD105">
        <f t="shared" si="93"/>
        <v>296.68</v>
      </c>
      <c r="CE105">
        <f t="shared" si="93"/>
        <v>297.46000000000004</v>
      </c>
      <c r="CF105">
        <f t="shared" si="93"/>
        <v>298.20000000000005</v>
      </c>
      <c r="CG105">
        <f t="shared" si="93"/>
        <v>298.89999999999998</v>
      </c>
      <c r="CH105">
        <f t="shared" si="63"/>
        <v>299.56</v>
      </c>
      <c r="CI105">
        <f t="shared" si="99"/>
        <v>300.18</v>
      </c>
      <c r="CJ105">
        <f t="shared" si="99"/>
        <v>300.76</v>
      </c>
      <c r="CK105">
        <f t="shared" si="99"/>
        <v>301.3</v>
      </c>
      <c r="CL105">
        <f t="shared" si="99"/>
        <v>301.8</v>
      </c>
      <c r="CM105">
        <f t="shared" si="99"/>
        <v>302.26</v>
      </c>
      <c r="CN105">
        <f t="shared" si="99"/>
        <v>302.68</v>
      </c>
      <c r="CO105">
        <f t="shared" si="99"/>
        <v>303.06</v>
      </c>
      <c r="CP105">
        <f t="shared" si="99"/>
        <v>303.40000000000003</v>
      </c>
      <c r="CQ105">
        <f t="shared" si="99"/>
        <v>303.7</v>
      </c>
      <c r="CR105">
        <f t="shared" si="99"/>
        <v>303.96000000000004</v>
      </c>
      <c r="CS105">
        <f t="shared" si="99"/>
        <v>304.18</v>
      </c>
      <c r="CT105">
        <f t="shared" si="99"/>
        <v>304.36</v>
      </c>
      <c r="CU105">
        <f t="shared" si="99"/>
        <v>304.5</v>
      </c>
      <c r="CV105">
        <f t="shared" si="99"/>
        <v>304.60000000000002</v>
      </c>
      <c r="CW105">
        <f t="shared" si="99"/>
        <v>304.65999999999997</v>
      </c>
      <c r="CX105">
        <f t="shared" si="99"/>
        <v>304.68</v>
      </c>
      <c r="CY105">
        <f t="shared" si="97"/>
        <v>304.66000000000003</v>
      </c>
      <c r="CZ105">
        <f t="shared" si="97"/>
        <v>304.60000000000002</v>
      </c>
      <c r="DA105">
        <f t="shared" si="97"/>
        <v>304.5</v>
      </c>
      <c r="DB105">
        <f t="shared" si="97"/>
        <v>304.36</v>
      </c>
      <c r="DC105">
        <f t="shared" si="97"/>
        <v>304.18</v>
      </c>
      <c r="DD105">
        <f t="shared" si="97"/>
        <v>303.96000000000004</v>
      </c>
      <c r="DE105">
        <f t="shared" si="97"/>
        <v>303.70000000000005</v>
      </c>
      <c r="DF105">
        <f t="shared" si="97"/>
        <v>303.39999999999998</v>
      </c>
      <c r="DG105">
        <f t="shared" si="97"/>
        <v>303.06</v>
      </c>
      <c r="DH105">
        <f t="shared" si="97"/>
        <v>302.68</v>
      </c>
      <c r="DI105">
        <f t="shared" si="97"/>
        <v>302.26</v>
      </c>
      <c r="DJ105">
        <f t="shared" si="97"/>
        <v>301.8</v>
      </c>
      <c r="DK105">
        <f t="shared" si="97"/>
        <v>301.29999999999995</v>
      </c>
      <c r="DL105">
        <f t="shared" si="97"/>
        <v>300.76</v>
      </c>
      <c r="DM105">
        <f t="shared" si="97"/>
        <v>300.18</v>
      </c>
      <c r="DN105">
        <f t="shared" si="79"/>
        <v>299.56</v>
      </c>
      <c r="DO105">
        <f t="shared" si="79"/>
        <v>298.90000000000003</v>
      </c>
      <c r="DP105">
        <f t="shared" si="79"/>
        <v>298.2</v>
      </c>
      <c r="DQ105">
        <f t="shared" si="79"/>
        <v>297.45999999999998</v>
      </c>
      <c r="DR105">
        <f t="shared" si="79"/>
        <v>296.68</v>
      </c>
      <c r="DS105">
        <f t="shared" si="79"/>
        <v>295.86</v>
      </c>
      <c r="DT105">
        <f t="shared" si="76"/>
        <v>295</v>
      </c>
      <c r="DU105">
        <f t="shared" si="76"/>
        <v>294.09999999999997</v>
      </c>
      <c r="DV105">
        <f t="shared" si="73"/>
        <v>293.15999999999997</v>
      </c>
      <c r="DW105">
        <f t="shared" si="98"/>
        <v>292.18</v>
      </c>
      <c r="DX105">
        <f t="shared" si="98"/>
        <v>291.16000000000003</v>
      </c>
      <c r="DY105">
        <f t="shared" si="98"/>
        <v>290.10000000000002</v>
      </c>
      <c r="DZ105">
        <f t="shared" si="98"/>
        <v>289</v>
      </c>
      <c r="EA105">
        <f t="shared" si="98"/>
        <v>287.86</v>
      </c>
      <c r="EB105">
        <f t="shared" si="98"/>
        <v>286.68</v>
      </c>
      <c r="EC105">
        <f t="shared" si="98"/>
        <v>285.46000000000004</v>
      </c>
      <c r="ED105">
        <f t="shared" si="98"/>
        <v>284.20000000000005</v>
      </c>
      <c r="EE105">
        <f t="shared" si="98"/>
        <v>282.89999999999998</v>
      </c>
      <c r="EF105">
        <f t="shared" si="98"/>
        <v>281.56</v>
      </c>
      <c r="EG105">
        <f t="shared" si="98"/>
        <v>280.18</v>
      </c>
      <c r="EH105">
        <f t="shared" si="98"/>
        <v>278.76</v>
      </c>
      <c r="EI105">
        <f t="shared" si="98"/>
        <v>277.30000000000007</v>
      </c>
      <c r="EJ105">
        <f t="shared" si="98"/>
        <v>275.79999999999995</v>
      </c>
      <c r="EK105">
        <f t="shared" si="98"/>
        <v>274.26</v>
      </c>
      <c r="EL105">
        <f t="shared" si="98"/>
        <v>272.68</v>
      </c>
      <c r="EM105">
        <f t="shared" si="96"/>
        <v>271.06000000000006</v>
      </c>
      <c r="EN105">
        <f t="shared" si="96"/>
        <v>269.40000000000003</v>
      </c>
      <c r="EO105">
        <f t="shared" si="96"/>
        <v>267.7</v>
      </c>
      <c r="EP105">
        <f t="shared" si="96"/>
        <v>265.95999999999998</v>
      </c>
      <c r="EQ105">
        <f t="shared" si="96"/>
        <v>264.18</v>
      </c>
      <c r="ER105">
        <f t="shared" ref="ER105:FG127" si="101">-2*((ER$8-5)^2)-2*(($A105-5)^2)+20*ER$8+20*$A105+5</f>
        <v>262.36</v>
      </c>
      <c r="ES105">
        <f t="shared" si="101"/>
        <v>260.5</v>
      </c>
      <c r="ET105">
        <f t="shared" si="101"/>
        <v>258.59999999999997</v>
      </c>
      <c r="EU105">
        <f t="shared" si="101"/>
        <v>256.65999999999997</v>
      </c>
      <c r="EV105">
        <f t="shared" si="101"/>
        <v>254.68</v>
      </c>
      <c r="EW105">
        <f t="shared" si="101"/>
        <v>252.66000000000003</v>
      </c>
      <c r="EX105">
        <f t="shared" si="101"/>
        <v>250.60000000000002</v>
      </c>
      <c r="EY105">
        <f t="shared" si="101"/>
        <v>248.49999999999997</v>
      </c>
      <c r="EZ105">
        <f t="shared" si="101"/>
        <v>246.36</v>
      </c>
      <c r="FA105">
        <f t="shared" si="101"/>
        <v>244.18</v>
      </c>
      <c r="FB105">
        <f t="shared" si="101"/>
        <v>241.96000000000004</v>
      </c>
      <c r="FC105">
        <f t="shared" si="101"/>
        <v>239.70000000000005</v>
      </c>
      <c r="FD105">
        <f t="shared" si="101"/>
        <v>237.39999999999998</v>
      </c>
      <c r="FE105">
        <f t="shared" si="101"/>
        <v>235.06</v>
      </c>
      <c r="FF105">
        <f t="shared" si="101"/>
        <v>232.68</v>
      </c>
      <c r="FG105">
        <f t="shared" si="101"/>
        <v>230.25999999999993</v>
      </c>
      <c r="FH105">
        <f t="shared" si="100"/>
        <v>227.80000000000007</v>
      </c>
      <c r="FI105">
        <f t="shared" si="100"/>
        <v>225.29999999999995</v>
      </c>
      <c r="FJ105">
        <f t="shared" si="100"/>
        <v>222.76000000000005</v>
      </c>
      <c r="FK105">
        <f t="shared" si="100"/>
        <v>220.18</v>
      </c>
      <c r="FL105">
        <f t="shared" si="100"/>
        <v>217.55999999999995</v>
      </c>
      <c r="FM105">
        <f t="shared" si="86"/>
        <v>214.90000000000003</v>
      </c>
      <c r="FN105">
        <f t="shared" si="86"/>
        <v>212.2</v>
      </c>
      <c r="FO105">
        <f t="shared" si="86"/>
        <v>209.46000000000009</v>
      </c>
      <c r="FP105">
        <f t="shared" si="85"/>
        <v>206.68</v>
      </c>
      <c r="FQ105">
        <f t="shared" si="85"/>
        <v>203.85999999999996</v>
      </c>
      <c r="FR105">
        <f t="shared" si="85"/>
        <v>201.00000000000006</v>
      </c>
      <c r="FS105">
        <f t="shared" si="58"/>
        <v>198.09999999999997</v>
      </c>
      <c r="FT105">
        <f t="shared" si="90"/>
        <v>195.16000000000008</v>
      </c>
      <c r="FU105">
        <f t="shared" si="90"/>
        <v>192.18</v>
      </c>
      <c r="FV105">
        <f t="shared" si="90"/>
        <v>189.15999999999991</v>
      </c>
      <c r="FW105">
        <f t="shared" si="90"/>
        <v>186.10000000000002</v>
      </c>
      <c r="FX105">
        <f t="shared" si="90"/>
        <v>182.99999999999994</v>
      </c>
      <c r="FY105">
        <f t="shared" si="90"/>
        <v>179.86000000000007</v>
      </c>
      <c r="FZ105">
        <f t="shared" si="90"/>
        <v>176.68</v>
      </c>
      <c r="GA105">
        <f t="shared" si="90"/>
        <v>173.45999999999992</v>
      </c>
      <c r="GB105">
        <f t="shared" si="90"/>
        <v>170.20000000000005</v>
      </c>
      <c r="GC105">
        <f t="shared" si="90"/>
        <v>166.89999999999998</v>
      </c>
      <c r="GD105">
        <f t="shared" si="90"/>
        <v>163.56000000000006</v>
      </c>
      <c r="GE105">
        <f t="shared" si="90"/>
        <v>160.18</v>
      </c>
      <c r="GF105">
        <f t="shared" si="90"/>
        <v>156.75999999999993</v>
      </c>
      <c r="GG105">
        <f t="shared" si="90"/>
        <v>153.30000000000007</v>
      </c>
      <c r="GH105">
        <f t="shared" si="90"/>
        <v>149.79999999999995</v>
      </c>
      <c r="GI105">
        <f t="shared" si="90"/>
        <v>146.2600000000001</v>
      </c>
      <c r="GJ105">
        <f t="shared" si="89"/>
        <v>142.68</v>
      </c>
      <c r="GK105">
        <f t="shared" si="89"/>
        <v>139.05999999999995</v>
      </c>
      <c r="GL105">
        <f t="shared" si="89"/>
        <v>135.40000000000003</v>
      </c>
      <c r="GM105">
        <f t="shared" si="94"/>
        <v>131.69999999999999</v>
      </c>
      <c r="GN105">
        <f t="shared" si="94"/>
        <v>127.96000000000009</v>
      </c>
      <c r="GO105">
        <f t="shared" si="94"/>
        <v>124.18</v>
      </c>
      <c r="GP105">
        <f t="shared" si="94"/>
        <v>120.3599999999999</v>
      </c>
      <c r="GQ105">
        <f t="shared" si="94"/>
        <v>116.50000000000006</v>
      </c>
      <c r="GR105">
        <f t="shared" si="94"/>
        <v>112.59999999999997</v>
      </c>
      <c r="GS105">
        <f t="shared" si="94"/>
        <v>108.66000000000008</v>
      </c>
      <c r="GT105">
        <f t="shared" si="94"/>
        <v>104.68</v>
      </c>
    </row>
    <row r="106" spans="1:202" x14ac:dyDescent="0.3">
      <c r="A106">
        <v>9.6999999999999993</v>
      </c>
      <c r="B106">
        <f t="shared" si="88"/>
        <v>104.82000000000002</v>
      </c>
      <c r="C106">
        <f t="shared" si="88"/>
        <v>108.80000000000001</v>
      </c>
      <c r="D106">
        <f t="shared" si="88"/>
        <v>112.74000000000001</v>
      </c>
      <c r="E106">
        <f t="shared" si="88"/>
        <v>116.64000000000001</v>
      </c>
      <c r="F106">
        <f t="shared" si="88"/>
        <v>120.50000000000003</v>
      </c>
      <c r="G106">
        <f t="shared" si="88"/>
        <v>124.32000000000002</v>
      </c>
      <c r="H106">
        <f t="shared" si="88"/>
        <v>128.10000000000002</v>
      </c>
      <c r="I106">
        <f t="shared" si="88"/>
        <v>131.84000000000003</v>
      </c>
      <c r="J106">
        <f t="shared" si="88"/>
        <v>135.54000000000002</v>
      </c>
      <c r="K106">
        <f t="shared" si="88"/>
        <v>139.20000000000002</v>
      </c>
      <c r="L106">
        <f t="shared" si="88"/>
        <v>142.82000000000002</v>
      </c>
      <c r="M106">
        <f t="shared" si="88"/>
        <v>146.40000000000003</v>
      </c>
      <c r="N106">
        <f t="shared" si="88"/>
        <v>149.94</v>
      </c>
      <c r="O106">
        <f t="shared" si="88"/>
        <v>153.44</v>
      </c>
      <c r="P106">
        <f t="shared" si="88"/>
        <v>156.9</v>
      </c>
      <c r="Q106">
        <f t="shared" si="88"/>
        <v>160.32000000000002</v>
      </c>
      <c r="R106">
        <f t="shared" si="87"/>
        <v>163.70000000000002</v>
      </c>
      <c r="S106">
        <f t="shared" si="87"/>
        <v>167.04000000000002</v>
      </c>
      <c r="T106">
        <f t="shared" si="87"/>
        <v>170.34</v>
      </c>
      <c r="U106">
        <f t="shared" si="87"/>
        <v>173.60000000000002</v>
      </c>
      <c r="V106">
        <f t="shared" si="87"/>
        <v>176.82000000000002</v>
      </c>
      <c r="W106">
        <f t="shared" si="87"/>
        <v>180</v>
      </c>
      <c r="X106">
        <f t="shared" si="87"/>
        <v>183.14000000000001</v>
      </c>
      <c r="Y106">
        <f t="shared" si="87"/>
        <v>186.24</v>
      </c>
      <c r="Z106">
        <f t="shared" si="87"/>
        <v>189.3</v>
      </c>
      <c r="AA106">
        <f t="shared" si="87"/>
        <v>192.32000000000002</v>
      </c>
      <c r="AB106">
        <f t="shared" si="87"/>
        <v>195.3</v>
      </c>
      <c r="AC106">
        <f t="shared" si="87"/>
        <v>198.24</v>
      </c>
      <c r="AD106">
        <f t="shared" si="87"/>
        <v>201.14000000000001</v>
      </c>
      <c r="AE106">
        <f t="shared" si="87"/>
        <v>204</v>
      </c>
      <c r="AF106">
        <f t="shared" si="87"/>
        <v>206.82000000000002</v>
      </c>
      <c r="AG106">
        <f t="shared" si="92"/>
        <v>209.60000000000002</v>
      </c>
      <c r="AH106">
        <f t="shared" si="92"/>
        <v>212.34000000000003</v>
      </c>
      <c r="AI106">
        <f t="shared" si="92"/>
        <v>215.04000000000002</v>
      </c>
      <c r="AJ106">
        <f t="shared" si="92"/>
        <v>217.70000000000002</v>
      </c>
      <c r="AK106">
        <f t="shared" si="92"/>
        <v>220.32000000000002</v>
      </c>
      <c r="AL106">
        <f t="shared" si="92"/>
        <v>222.9</v>
      </c>
      <c r="AM106">
        <f t="shared" si="92"/>
        <v>225.44</v>
      </c>
      <c r="AN106">
        <f t="shared" si="92"/>
        <v>227.94</v>
      </c>
      <c r="AO106">
        <f t="shared" si="92"/>
        <v>230.4</v>
      </c>
      <c r="AP106">
        <f t="shared" si="92"/>
        <v>232.82000000000002</v>
      </c>
      <c r="AQ106">
        <f t="shared" si="92"/>
        <v>235.20000000000002</v>
      </c>
      <c r="AR106">
        <f t="shared" si="92"/>
        <v>237.54000000000002</v>
      </c>
      <c r="AS106">
        <f t="shared" si="92"/>
        <v>239.84</v>
      </c>
      <c r="AT106">
        <f t="shared" si="92"/>
        <v>242.10000000000002</v>
      </c>
      <c r="AU106">
        <f t="shared" si="92"/>
        <v>244.32000000000002</v>
      </c>
      <c r="AV106">
        <f t="shared" si="92"/>
        <v>246.5</v>
      </c>
      <c r="AW106">
        <f t="shared" si="91"/>
        <v>248.64000000000001</v>
      </c>
      <c r="AX106">
        <f t="shared" si="91"/>
        <v>250.74</v>
      </c>
      <c r="AY106">
        <f t="shared" si="91"/>
        <v>252.8</v>
      </c>
      <c r="AZ106">
        <f t="shared" si="91"/>
        <v>254.82000000000002</v>
      </c>
      <c r="BA106">
        <f t="shared" si="91"/>
        <v>256.8</v>
      </c>
      <c r="BB106">
        <f t="shared" si="91"/>
        <v>258.74</v>
      </c>
      <c r="BC106">
        <f t="shared" si="91"/>
        <v>260.64</v>
      </c>
      <c r="BD106">
        <f t="shared" si="91"/>
        <v>262.5</v>
      </c>
      <c r="BE106">
        <f t="shared" si="91"/>
        <v>264.32000000000005</v>
      </c>
      <c r="BF106">
        <f t="shared" si="91"/>
        <v>266.10000000000002</v>
      </c>
      <c r="BG106">
        <f t="shared" si="91"/>
        <v>267.84000000000003</v>
      </c>
      <c r="BH106">
        <f t="shared" si="91"/>
        <v>269.54000000000002</v>
      </c>
      <c r="BI106">
        <f t="shared" si="91"/>
        <v>271.20000000000005</v>
      </c>
      <c r="BJ106">
        <f t="shared" si="91"/>
        <v>272.82000000000005</v>
      </c>
      <c r="BK106">
        <f t="shared" si="91"/>
        <v>274.39999999999998</v>
      </c>
      <c r="BL106">
        <f t="shared" si="95"/>
        <v>275.94</v>
      </c>
      <c r="BM106">
        <f t="shared" si="95"/>
        <v>277.44</v>
      </c>
      <c r="BN106">
        <f t="shared" si="95"/>
        <v>278.89999999999998</v>
      </c>
      <c r="BO106">
        <f t="shared" si="95"/>
        <v>280.32000000000005</v>
      </c>
      <c r="BP106">
        <f t="shared" si="95"/>
        <v>281.70000000000005</v>
      </c>
      <c r="BQ106">
        <f t="shared" si="95"/>
        <v>283.04000000000002</v>
      </c>
      <c r="BR106">
        <f t="shared" si="95"/>
        <v>284.34000000000003</v>
      </c>
      <c r="BS106">
        <f t="shared" si="95"/>
        <v>285.60000000000002</v>
      </c>
      <c r="BT106">
        <f t="shared" si="95"/>
        <v>286.82000000000005</v>
      </c>
      <c r="BU106">
        <f t="shared" si="95"/>
        <v>288</v>
      </c>
      <c r="BV106">
        <f t="shared" si="95"/>
        <v>289.14</v>
      </c>
      <c r="BW106">
        <f t="shared" si="95"/>
        <v>290.24</v>
      </c>
      <c r="BX106">
        <f t="shared" si="95"/>
        <v>291.3</v>
      </c>
      <c r="BY106">
        <f t="shared" si="95"/>
        <v>292.32000000000005</v>
      </c>
      <c r="BZ106">
        <f t="shared" si="95"/>
        <v>293.3</v>
      </c>
      <c r="CA106">
        <f t="shared" si="95"/>
        <v>294.24</v>
      </c>
      <c r="CB106">
        <f t="shared" si="93"/>
        <v>295.14</v>
      </c>
      <c r="CC106">
        <f t="shared" si="93"/>
        <v>296</v>
      </c>
      <c r="CD106">
        <f t="shared" si="93"/>
        <v>296.82000000000005</v>
      </c>
      <c r="CE106">
        <f t="shared" si="93"/>
        <v>297.60000000000002</v>
      </c>
      <c r="CF106">
        <f t="shared" si="93"/>
        <v>298.34000000000003</v>
      </c>
      <c r="CG106">
        <f t="shared" si="93"/>
        <v>299.04000000000002</v>
      </c>
      <c r="CH106">
        <f t="shared" si="63"/>
        <v>299.70000000000005</v>
      </c>
      <c r="CI106">
        <f t="shared" si="99"/>
        <v>300.32000000000005</v>
      </c>
      <c r="CJ106">
        <f t="shared" si="99"/>
        <v>300.90000000000003</v>
      </c>
      <c r="CK106">
        <f t="shared" si="99"/>
        <v>301.44000000000005</v>
      </c>
      <c r="CL106">
        <f t="shared" si="99"/>
        <v>301.94</v>
      </c>
      <c r="CM106">
        <f t="shared" si="99"/>
        <v>302.39999999999998</v>
      </c>
      <c r="CN106">
        <f t="shared" si="99"/>
        <v>302.82000000000005</v>
      </c>
      <c r="CO106">
        <f t="shared" si="99"/>
        <v>303.20000000000005</v>
      </c>
      <c r="CP106">
        <f t="shared" si="99"/>
        <v>303.54000000000002</v>
      </c>
      <c r="CQ106">
        <f t="shared" si="99"/>
        <v>303.84000000000003</v>
      </c>
      <c r="CR106">
        <f t="shared" si="99"/>
        <v>304.10000000000002</v>
      </c>
      <c r="CS106">
        <f t="shared" si="99"/>
        <v>304.32000000000005</v>
      </c>
      <c r="CT106">
        <f t="shared" si="99"/>
        <v>304.5</v>
      </c>
      <c r="CU106">
        <f t="shared" si="99"/>
        <v>304.64000000000004</v>
      </c>
      <c r="CV106">
        <f t="shared" si="99"/>
        <v>304.74</v>
      </c>
      <c r="CW106">
        <f t="shared" si="99"/>
        <v>304.8</v>
      </c>
      <c r="CX106">
        <f t="shared" si="99"/>
        <v>304.82000000000005</v>
      </c>
      <c r="CY106">
        <f t="shared" si="97"/>
        <v>304.8</v>
      </c>
      <c r="CZ106">
        <f t="shared" si="97"/>
        <v>304.74</v>
      </c>
      <c r="DA106">
        <f t="shared" si="97"/>
        <v>304.64</v>
      </c>
      <c r="DB106">
        <f t="shared" si="97"/>
        <v>304.5</v>
      </c>
      <c r="DC106">
        <f t="shared" si="97"/>
        <v>304.32000000000005</v>
      </c>
      <c r="DD106">
        <f t="shared" si="97"/>
        <v>304.10000000000002</v>
      </c>
      <c r="DE106">
        <f t="shared" si="97"/>
        <v>303.84000000000003</v>
      </c>
      <c r="DF106">
        <f t="shared" si="97"/>
        <v>303.53999999999996</v>
      </c>
      <c r="DG106">
        <f t="shared" si="97"/>
        <v>303.20000000000005</v>
      </c>
      <c r="DH106">
        <f t="shared" si="97"/>
        <v>302.82000000000005</v>
      </c>
      <c r="DI106">
        <f t="shared" si="97"/>
        <v>302.40000000000003</v>
      </c>
      <c r="DJ106">
        <f t="shared" si="97"/>
        <v>301.94000000000005</v>
      </c>
      <c r="DK106">
        <f t="shared" si="97"/>
        <v>301.44</v>
      </c>
      <c r="DL106">
        <f t="shared" si="97"/>
        <v>300.89999999999998</v>
      </c>
      <c r="DM106">
        <f t="shared" si="97"/>
        <v>300.32000000000005</v>
      </c>
      <c r="DN106">
        <f t="shared" si="79"/>
        <v>299.70000000000005</v>
      </c>
      <c r="DO106">
        <f t="shared" si="79"/>
        <v>299.04000000000002</v>
      </c>
      <c r="DP106">
        <f t="shared" si="79"/>
        <v>298.34000000000003</v>
      </c>
      <c r="DQ106">
        <f t="shared" si="79"/>
        <v>297.60000000000002</v>
      </c>
      <c r="DR106">
        <f t="shared" si="79"/>
        <v>296.82000000000005</v>
      </c>
      <c r="DS106">
        <f t="shared" si="79"/>
        <v>296</v>
      </c>
      <c r="DT106">
        <f t="shared" si="76"/>
        <v>295.14000000000004</v>
      </c>
      <c r="DU106">
        <f t="shared" si="76"/>
        <v>294.24</v>
      </c>
      <c r="DV106">
        <f t="shared" si="73"/>
        <v>293.3</v>
      </c>
      <c r="DW106">
        <f t="shared" si="98"/>
        <v>292.32000000000005</v>
      </c>
      <c r="DX106">
        <f t="shared" si="98"/>
        <v>291.3</v>
      </c>
      <c r="DY106">
        <f t="shared" si="98"/>
        <v>290.24</v>
      </c>
      <c r="DZ106">
        <f t="shared" si="98"/>
        <v>289.14</v>
      </c>
      <c r="EA106">
        <f t="shared" si="98"/>
        <v>288</v>
      </c>
      <c r="EB106">
        <f t="shared" si="98"/>
        <v>286.82000000000005</v>
      </c>
      <c r="EC106">
        <f t="shared" si="98"/>
        <v>285.60000000000002</v>
      </c>
      <c r="ED106">
        <f t="shared" si="98"/>
        <v>284.34000000000003</v>
      </c>
      <c r="EE106">
        <f t="shared" si="98"/>
        <v>283.03999999999996</v>
      </c>
      <c r="EF106">
        <f t="shared" si="98"/>
        <v>281.70000000000005</v>
      </c>
      <c r="EG106">
        <f t="shared" si="98"/>
        <v>280.32000000000005</v>
      </c>
      <c r="EH106">
        <f t="shared" si="98"/>
        <v>278.90000000000003</v>
      </c>
      <c r="EI106">
        <f t="shared" si="98"/>
        <v>277.44000000000005</v>
      </c>
      <c r="EJ106">
        <f t="shared" si="98"/>
        <v>275.94</v>
      </c>
      <c r="EK106">
        <f t="shared" si="98"/>
        <v>274.39999999999998</v>
      </c>
      <c r="EL106">
        <f t="shared" si="98"/>
        <v>272.82000000000005</v>
      </c>
      <c r="EM106">
        <f t="shared" si="96"/>
        <v>271.20000000000005</v>
      </c>
      <c r="EN106">
        <f t="shared" si="96"/>
        <v>269.54000000000008</v>
      </c>
      <c r="EO106">
        <f t="shared" si="96"/>
        <v>267.84000000000003</v>
      </c>
      <c r="EP106">
        <f t="shared" si="96"/>
        <v>266.10000000000002</v>
      </c>
      <c r="EQ106">
        <f t="shared" si="96"/>
        <v>264.32000000000005</v>
      </c>
      <c r="ER106">
        <f t="shared" si="101"/>
        <v>262.5</v>
      </c>
      <c r="ES106">
        <f t="shared" si="101"/>
        <v>260.64000000000004</v>
      </c>
      <c r="ET106">
        <f t="shared" si="101"/>
        <v>258.74</v>
      </c>
      <c r="EU106">
        <f t="shared" si="101"/>
        <v>256.8</v>
      </c>
      <c r="EV106">
        <f t="shared" si="101"/>
        <v>254.82000000000002</v>
      </c>
      <c r="EW106">
        <f t="shared" si="101"/>
        <v>252.80000000000004</v>
      </c>
      <c r="EX106">
        <f t="shared" si="101"/>
        <v>250.74000000000004</v>
      </c>
      <c r="EY106">
        <f t="shared" si="101"/>
        <v>248.64</v>
      </c>
      <c r="EZ106">
        <f t="shared" si="101"/>
        <v>246.5</v>
      </c>
      <c r="FA106">
        <f t="shared" si="101"/>
        <v>244.32</v>
      </c>
      <c r="FB106">
        <f t="shared" si="101"/>
        <v>242.10000000000002</v>
      </c>
      <c r="FC106">
        <f t="shared" si="101"/>
        <v>239.84000000000003</v>
      </c>
      <c r="FD106">
        <f t="shared" si="101"/>
        <v>237.53999999999996</v>
      </c>
      <c r="FE106">
        <f t="shared" si="101"/>
        <v>235.2</v>
      </c>
      <c r="FF106">
        <f t="shared" si="101"/>
        <v>232.82</v>
      </c>
      <c r="FG106">
        <f t="shared" si="101"/>
        <v>230.39999999999992</v>
      </c>
      <c r="FH106">
        <f t="shared" si="100"/>
        <v>227.94000000000005</v>
      </c>
      <c r="FI106">
        <f t="shared" si="100"/>
        <v>225.44</v>
      </c>
      <c r="FJ106">
        <f t="shared" si="100"/>
        <v>222.90000000000003</v>
      </c>
      <c r="FK106">
        <f t="shared" si="100"/>
        <v>220.32</v>
      </c>
      <c r="FL106">
        <f t="shared" si="100"/>
        <v>217.69999999999993</v>
      </c>
      <c r="FM106">
        <f t="shared" si="86"/>
        <v>215.04000000000002</v>
      </c>
      <c r="FN106">
        <f t="shared" si="86"/>
        <v>212.33999999999997</v>
      </c>
      <c r="FO106">
        <f t="shared" si="86"/>
        <v>209.60000000000008</v>
      </c>
      <c r="FP106">
        <f t="shared" si="85"/>
        <v>206.82</v>
      </c>
      <c r="FQ106">
        <f t="shared" si="85"/>
        <v>203.99999999999994</v>
      </c>
      <c r="FR106">
        <f t="shared" si="85"/>
        <v>201.14000000000004</v>
      </c>
      <c r="FS106">
        <f t="shared" si="58"/>
        <v>198.23999999999995</v>
      </c>
      <c r="FT106">
        <f t="shared" si="90"/>
        <v>195.30000000000007</v>
      </c>
      <c r="FU106">
        <f t="shared" si="90"/>
        <v>192.32</v>
      </c>
      <c r="FV106">
        <f t="shared" si="90"/>
        <v>189.2999999999999</v>
      </c>
      <c r="FW106">
        <f t="shared" si="90"/>
        <v>186.24</v>
      </c>
      <c r="FX106">
        <f t="shared" si="90"/>
        <v>183.13999999999993</v>
      </c>
      <c r="FY106">
        <f t="shared" si="90"/>
        <v>180.00000000000006</v>
      </c>
      <c r="FZ106">
        <f t="shared" si="90"/>
        <v>176.82</v>
      </c>
      <c r="GA106">
        <f t="shared" si="90"/>
        <v>173.59999999999991</v>
      </c>
      <c r="GB106">
        <f t="shared" si="90"/>
        <v>170.34000000000003</v>
      </c>
      <c r="GC106">
        <f t="shared" si="90"/>
        <v>167.03999999999996</v>
      </c>
      <c r="GD106">
        <f t="shared" si="90"/>
        <v>163.70000000000005</v>
      </c>
      <c r="GE106">
        <f t="shared" si="90"/>
        <v>160.32</v>
      </c>
      <c r="GF106">
        <f t="shared" si="90"/>
        <v>156.89999999999992</v>
      </c>
      <c r="GG106">
        <f t="shared" si="90"/>
        <v>153.44000000000005</v>
      </c>
      <c r="GH106">
        <f t="shared" si="90"/>
        <v>149.93999999999994</v>
      </c>
      <c r="GI106">
        <f t="shared" si="90"/>
        <v>146.40000000000009</v>
      </c>
      <c r="GJ106">
        <f t="shared" si="89"/>
        <v>142.82</v>
      </c>
      <c r="GK106">
        <f t="shared" si="89"/>
        <v>139.19999999999993</v>
      </c>
      <c r="GL106">
        <f t="shared" si="89"/>
        <v>135.54000000000002</v>
      </c>
      <c r="GM106">
        <f t="shared" si="94"/>
        <v>131.83999999999997</v>
      </c>
      <c r="GN106">
        <f t="shared" si="94"/>
        <v>128.10000000000008</v>
      </c>
      <c r="GO106">
        <f t="shared" si="94"/>
        <v>124.32</v>
      </c>
      <c r="GP106">
        <f t="shared" si="94"/>
        <v>120.49999999999989</v>
      </c>
      <c r="GQ106">
        <f t="shared" si="94"/>
        <v>116.64000000000004</v>
      </c>
      <c r="GR106">
        <f t="shared" si="94"/>
        <v>112.73999999999995</v>
      </c>
      <c r="GS106">
        <f t="shared" si="94"/>
        <v>108.80000000000007</v>
      </c>
      <c r="GT106">
        <f t="shared" si="94"/>
        <v>104.82</v>
      </c>
    </row>
    <row r="107" spans="1:202" x14ac:dyDescent="0.3">
      <c r="A107">
        <v>9.8000000000000007</v>
      </c>
      <c r="B107">
        <f t="shared" si="88"/>
        <v>104.91999999999999</v>
      </c>
      <c r="C107">
        <f t="shared" si="88"/>
        <v>108.89999999999998</v>
      </c>
      <c r="D107">
        <f t="shared" si="88"/>
        <v>112.83999999999999</v>
      </c>
      <c r="E107">
        <f t="shared" si="88"/>
        <v>116.73999999999998</v>
      </c>
      <c r="F107">
        <f t="shared" si="88"/>
        <v>120.6</v>
      </c>
      <c r="G107">
        <f t="shared" si="88"/>
        <v>124.41999999999999</v>
      </c>
      <c r="H107">
        <f t="shared" si="88"/>
        <v>128.19999999999999</v>
      </c>
      <c r="I107">
        <f t="shared" si="88"/>
        <v>131.94</v>
      </c>
      <c r="J107">
        <f t="shared" si="88"/>
        <v>135.63999999999999</v>
      </c>
      <c r="K107">
        <f t="shared" si="88"/>
        <v>139.29999999999998</v>
      </c>
      <c r="L107">
        <f t="shared" si="88"/>
        <v>142.91999999999999</v>
      </c>
      <c r="M107">
        <f t="shared" si="88"/>
        <v>146.5</v>
      </c>
      <c r="N107">
        <f t="shared" si="88"/>
        <v>150.04</v>
      </c>
      <c r="O107">
        <f t="shared" si="88"/>
        <v>153.54</v>
      </c>
      <c r="P107">
        <f t="shared" si="88"/>
        <v>157</v>
      </c>
      <c r="Q107">
        <f t="shared" si="88"/>
        <v>160.41999999999999</v>
      </c>
      <c r="R107">
        <f t="shared" si="87"/>
        <v>163.79999999999998</v>
      </c>
      <c r="S107">
        <f t="shared" si="87"/>
        <v>167.14</v>
      </c>
      <c r="T107">
        <f t="shared" si="87"/>
        <v>170.44</v>
      </c>
      <c r="U107">
        <f t="shared" si="87"/>
        <v>173.7</v>
      </c>
      <c r="V107">
        <f t="shared" si="87"/>
        <v>176.92</v>
      </c>
      <c r="W107">
        <f t="shared" si="87"/>
        <v>180.1</v>
      </c>
      <c r="X107">
        <f t="shared" si="87"/>
        <v>183.23999999999998</v>
      </c>
      <c r="Y107">
        <f t="shared" si="87"/>
        <v>186.33999999999997</v>
      </c>
      <c r="Z107">
        <f t="shared" si="87"/>
        <v>189.39999999999998</v>
      </c>
      <c r="AA107">
        <f t="shared" si="87"/>
        <v>192.42</v>
      </c>
      <c r="AB107">
        <f t="shared" si="87"/>
        <v>195.39999999999998</v>
      </c>
      <c r="AC107">
        <f t="shared" si="87"/>
        <v>198.33999999999997</v>
      </c>
      <c r="AD107">
        <f t="shared" si="87"/>
        <v>201.23999999999998</v>
      </c>
      <c r="AE107">
        <f t="shared" si="87"/>
        <v>204.1</v>
      </c>
      <c r="AF107">
        <f t="shared" si="87"/>
        <v>206.92</v>
      </c>
      <c r="AG107">
        <f t="shared" si="92"/>
        <v>209.7</v>
      </c>
      <c r="AH107">
        <f t="shared" si="92"/>
        <v>212.44</v>
      </c>
      <c r="AI107">
        <f t="shared" si="92"/>
        <v>215.14</v>
      </c>
      <c r="AJ107">
        <f t="shared" si="92"/>
        <v>217.79999999999998</v>
      </c>
      <c r="AK107">
        <f t="shared" si="92"/>
        <v>220.42</v>
      </c>
      <c r="AL107">
        <f t="shared" si="92"/>
        <v>223</v>
      </c>
      <c r="AM107">
        <f t="shared" si="92"/>
        <v>225.54</v>
      </c>
      <c r="AN107">
        <f t="shared" si="92"/>
        <v>228.04</v>
      </c>
      <c r="AO107">
        <f t="shared" si="92"/>
        <v>230.5</v>
      </c>
      <c r="AP107">
        <f t="shared" si="92"/>
        <v>232.92</v>
      </c>
      <c r="AQ107">
        <f t="shared" si="92"/>
        <v>235.29999999999998</v>
      </c>
      <c r="AR107">
        <f t="shared" si="92"/>
        <v>237.64</v>
      </c>
      <c r="AS107">
        <f t="shared" si="92"/>
        <v>239.94</v>
      </c>
      <c r="AT107">
        <f t="shared" si="92"/>
        <v>242.2</v>
      </c>
      <c r="AU107">
        <f t="shared" si="92"/>
        <v>244.42</v>
      </c>
      <c r="AV107">
        <f t="shared" si="92"/>
        <v>246.6</v>
      </c>
      <c r="AW107">
        <f t="shared" si="91"/>
        <v>248.73999999999998</v>
      </c>
      <c r="AX107">
        <f t="shared" si="91"/>
        <v>250.83999999999997</v>
      </c>
      <c r="AY107">
        <f t="shared" si="91"/>
        <v>252.89999999999998</v>
      </c>
      <c r="AZ107">
        <f t="shared" si="91"/>
        <v>254.92</v>
      </c>
      <c r="BA107">
        <f t="shared" si="91"/>
        <v>256.89999999999998</v>
      </c>
      <c r="BB107">
        <f t="shared" si="91"/>
        <v>258.83999999999997</v>
      </c>
      <c r="BC107">
        <f t="shared" si="91"/>
        <v>260.74</v>
      </c>
      <c r="BD107">
        <f t="shared" si="91"/>
        <v>262.59999999999997</v>
      </c>
      <c r="BE107">
        <f t="shared" si="91"/>
        <v>264.41999999999996</v>
      </c>
      <c r="BF107">
        <f t="shared" si="91"/>
        <v>266.2</v>
      </c>
      <c r="BG107">
        <f t="shared" si="91"/>
        <v>267.94</v>
      </c>
      <c r="BH107">
        <f t="shared" si="91"/>
        <v>269.64</v>
      </c>
      <c r="BI107">
        <f t="shared" si="91"/>
        <v>271.29999999999995</v>
      </c>
      <c r="BJ107">
        <f t="shared" si="91"/>
        <v>272.91999999999996</v>
      </c>
      <c r="BK107">
        <f t="shared" si="91"/>
        <v>274.5</v>
      </c>
      <c r="BL107">
        <f t="shared" si="95"/>
        <v>276.03999999999996</v>
      </c>
      <c r="BM107">
        <f t="shared" si="95"/>
        <v>277.53999999999996</v>
      </c>
      <c r="BN107">
        <f t="shared" si="95"/>
        <v>279</v>
      </c>
      <c r="BO107">
        <f t="shared" si="95"/>
        <v>280.41999999999996</v>
      </c>
      <c r="BP107">
        <f t="shared" si="95"/>
        <v>281.79999999999995</v>
      </c>
      <c r="BQ107">
        <f t="shared" si="95"/>
        <v>283.14</v>
      </c>
      <c r="BR107">
        <f t="shared" si="95"/>
        <v>284.44</v>
      </c>
      <c r="BS107">
        <f t="shared" si="95"/>
        <v>285.7</v>
      </c>
      <c r="BT107">
        <f t="shared" si="95"/>
        <v>286.91999999999996</v>
      </c>
      <c r="BU107">
        <f t="shared" si="95"/>
        <v>288.10000000000002</v>
      </c>
      <c r="BV107">
        <f t="shared" si="95"/>
        <v>289.24</v>
      </c>
      <c r="BW107">
        <f t="shared" si="95"/>
        <v>290.33999999999997</v>
      </c>
      <c r="BX107">
        <f t="shared" si="95"/>
        <v>291.39999999999998</v>
      </c>
      <c r="BY107">
        <f t="shared" si="95"/>
        <v>292.41999999999996</v>
      </c>
      <c r="BZ107">
        <f t="shared" si="95"/>
        <v>293.39999999999998</v>
      </c>
      <c r="CA107">
        <f t="shared" si="95"/>
        <v>294.33999999999997</v>
      </c>
      <c r="CB107">
        <f t="shared" si="93"/>
        <v>295.24</v>
      </c>
      <c r="CC107">
        <f t="shared" si="93"/>
        <v>296.09999999999997</v>
      </c>
      <c r="CD107">
        <f t="shared" si="93"/>
        <v>296.91999999999996</v>
      </c>
      <c r="CE107">
        <f t="shared" si="93"/>
        <v>297.7</v>
      </c>
      <c r="CF107">
        <f t="shared" si="93"/>
        <v>298.44</v>
      </c>
      <c r="CG107">
        <f t="shared" si="93"/>
        <v>299.14</v>
      </c>
      <c r="CH107">
        <f t="shared" si="63"/>
        <v>299.79999999999995</v>
      </c>
      <c r="CI107">
        <f t="shared" si="99"/>
        <v>300.41999999999996</v>
      </c>
      <c r="CJ107">
        <f t="shared" si="99"/>
        <v>301</v>
      </c>
      <c r="CK107">
        <f t="shared" si="99"/>
        <v>301.53999999999996</v>
      </c>
      <c r="CL107">
        <f t="shared" si="99"/>
        <v>302.03999999999996</v>
      </c>
      <c r="CM107">
        <f t="shared" si="99"/>
        <v>302.5</v>
      </c>
      <c r="CN107">
        <f t="shared" si="99"/>
        <v>302.91999999999996</v>
      </c>
      <c r="CO107">
        <f t="shared" si="99"/>
        <v>303.29999999999995</v>
      </c>
      <c r="CP107">
        <f t="shared" si="99"/>
        <v>303.64</v>
      </c>
      <c r="CQ107">
        <f t="shared" si="99"/>
        <v>303.93999999999994</v>
      </c>
      <c r="CR107">
        <f t="shared" si="99"/>
        <v>304.2</v>
      </c>
      <c r="CS107">
        <f t="shared" si="99"/>
        <v>304.41999999999996</v>
      </c>
      <c r="CT107">
        <f t="shared" si="99"/>
        <v>304.60000000000002</v>
      </c>
      <c r="CU107">
        <f t="shared" si="99"/>
        <v>304.74</v>
      </c>
      <c r="CV107">
        <f t="shared" si="99"/>
        <v>304.83999999999997</v>
      </c>
      <c r="CW107">
        <f t="shared" si="99"/>
        <v>304.89999999999998</v>
      </c>
      <c r="CX107">
        <f t="shared" si="99"/>
        <v>304.91999999999996</v>
      </c>
      <c r="CY107">
        <f t="shared" si="97"/>
        <v>304.89999999999998</v>
      </c>
      <c r="CZ107">
        <f t="shared" si="97"/>
        <v>304.84000000000003</v>
      </c>
      <c r="DA107">
        <f t="shared" si="97"/>
        <v>304.74</v>
      </c>
      <c r="DB107">
        <f t="shared" si="97"/>
        <v>304.59999999999997</v>
      </c>
      <c r="DC107">
        <f t="shared" si="97"/>
        <v>304.41999999999996</v>
      </c>
      <c r="DD107">
        <f t="shared" si="97"/>
        <v>304.2</v>
      </c>
      <c r="DE107">
        <f t="shared" si="97"/>
        <v>303.94</v>
      </c>
      <c r="DF107">
        <f t="shared" si="97"/>
        <v>303.64</v>
      </c>
      <c r="DG107">
        <f t="shared" si="97"/>
        <v>303.29999999999995</v>
      </c>
      <c r="DH107">
        <f t="shared" si="97"/>
        <v>302.91999999999996</v>
      </c>
      <c r="DI107">
        <f t="shared" si="97"/>
        <v>302.5</v>
      </c>
      <c r="DJ107">
        <f t="shared" si="97"/>
        <v>302.04000000000002</v>
      </c>
      <c r="DK107">
        <f t="shared" si="97"/>
        <v>301.53999999999996</v>
      </c>
      <c r="DL107">
        <f t="shared" si="97"/>
        <v>301</v>
      </c>
      <c r="DM107">
        <f t="shared" si="97"/>
        <v>300.41999999999996</v>
      </c>
      <c r="DN107">
        <f t="shared" si="79"/>
        <v>299.8</v>
      </c>
      <c r="DO107">
        <f t="shared" si="79"/>
        <v>299.14</v>
      </c>
      <c r="DP107">
        <f t="shared" si="79"/>
        <v>298.43999999999994</v>
      </c>
      <c r="DQ107">
        <f t="shared" si="79"/>
        <v>297.7</v>
      </c>
      <c r="DR107">
        <f t="shared" si="79"/>
        <v>296.91999999999996</v>
      </c>
      <c r="DS107">
        <f t="shared" si="79"/>
        <v>296.10000000000002</v>
      </c>
      <c r="DT107">
        <f t="shared" si="76"/>
        <v>295.24</v>
      </c>
      <c r="DU107">
        <f t="shared" si="76"/>
        <v>294.33999999999997</v>
      </c>
      <c r="DV107">
        <f t="shared" si="73"/>
        <v>293.39999999999998</v>
      </c>
      <c r="DW107">
        <f t="shared" si="98"/>
        <v>292.41999999999996</v>
      </c>
      <c r="DX107">
        <f t="shared" si="98"/>
        <v>291.39999999999998</v>
      </c>
      <c r="DY107">
        <f t="shared" si="98"/>
        <v>290.34000000000003</v>
      </c>
      <c r="DZ107">
        <f t="shared" si="98"/>
        <v>289.23999999999995</v>
      </c>
      <c r="EA107">
        <f t="shared" si="98"/>
        <v>288.09999999999997</v>
      </c>
      <c r="EB107">
        <f t="shared" si="98"/>
        <v>286.91999999999996</v>
      </c>
      <c r="EC107">
        <f t="shared" si="98"/>
        <v>285.7</v>
      </c>
      <c r="ED107">
        <f t="shared" si="98"/>
        <v>284.44</v>
      </c>
      <c r="EE107">
        <f t="shared" si="98"/>
        <v>283.14</v>
      </c>
      <c r="EF107">
        <f t="shared" si="98"/>
        <v>281.79999999999995</v>
      </c>
      <c r="EG107">
        <f t="shared" si="98"/>
        <v>280.41999999999996</v>
      </c>
      <c r="EH107">
        <f t="shared" si="98"/>
        <v>279</v>
      </c>
      <c r="EI107">
        <f t="shared" si="98"/>
        <v>277.54000000000002</v>
      </c>
      <c r="EJ107">
        <f t="shared" si="98"/>
        <v>276.03999999999996</v>
      </c>
      <c r="EK107">
        <f t="shared" si="98"/>
        <v>274.5</v>
      </c>
      <c r="EL107">
        <f t="shared" si="98"/>
        <v>272.91999999999996</v>
      </c>
      <c r="EM107">
        <f t="shared" si="96"/>
        <v>271.3</v>
      </c>
      <c r="EN107">
        <f t="shared" si="96"/>
        <v>269.64</v>
      </c>
      <c r="EO107">
        <f t="shared" si="96"/>
        <v>267.93999999999994</v>
      </c>
      <c r="EP107">
        <f t="shared" si="96"/>
        <v>266.19999999999993</v>
      </c>
      <c r="EQ107">
        <f t="shared" si="96"/>
        <v>264.41999999999996</v>
      </c>
      <c r="ER107">
        <f t="shared" si="101"/>
        <v>262.60000000000002</v>
      </c>
      <c r="ES107">
        <f t="shared" si="101"/>
        <v>260.74</v>
      </c>
      <c r="ET107">
        <f t="shared" si="101"/>
        <v>258.83999999999992</v>
      </c>
      <c r="EU107">
        <f t="shared" si="101"/>
        <v>256.89999999999998</v>
      </c>
      <c r="EV107">
        <f t="shared" si="101"/>
        <v>254.92</v>
      </c>
      <c r="EW107">
        <f t="shared" si="101"/>
        <v>252.9</v>
      </c>
      <c r="EX107">
        <f t="shared" si="101"/>
        <v>250.84</v>
      </c>
      <c r="EY107">
        <f t="shared" si="101"/>
        <v>248.73999999999995</v>
      </c>
      <c r="EZ107">
        <f t="shared" si="101"/>
        <v>246.59999999999997</v>
      </c>
      <c r="FA107">
        <f t="shared" si="101"/>
        <v>244.41999999999996</v>
      </c>
      <c r="FB107">
        <f t="shared" si="101"/>
        <v>242.2</v>
      </c>
      <c r="FC107">
        <f t="shared" si="101"/>
        <v>239.94000000000005</v>
      </c>
      <c r="FD107">
        <f t="shared" si="101"/>
        <v>237.64</v>
      </c>
      <c r="FE107">
        <f t="shared" si="101"/>
        <v>235.29999999999995</v>
      </c>
      <c r="FF107">
        <f t="shared" si="101"/>
        <v>232.91999999999996</v>
      </c>
      <c r="FG107">
        <f t="shared" si="101"/>
        <v>230.49999999999989</v>
      </c>
      <c r="FH107">
        <f t="shared" si="100"/>
        <v>228.04000000000002</v>
      </c>
      <c r="FI107">
        <f t="shared" si="100"/>
        <v>225.53999999999996</v>
      </c>
      <c r="FJ107">
        <f t="shared" si="100"/>
        <v>223</v>
      </c>
      <c r="FK107">
        <f t="shared" si="100"/>
        <v>220.41999999999996</v>
      </c>
      <c r="FL107">
        <f t="shared" si="100"/>
        <v>217.79999999999995</v>
      </c>
      <c r="FM107">
        <f t="shared" si="86"/>
        <v>215.14</v>
      </c>
      <c r="FN107">
        <f t="shared" si="86"/>
        <v>212.43999999999994</v>
      </c>
      <c r="FO107">
        <f t="shared" si="86"/>
        <v>209.70000000000005</v>
      </c>
      <c r="FP107">
        <f t="shared" si="85"/>
        <v>206.91999999999996</v>
      </c>
      <c r="FQ107">
        <f t="shared" si="85"/>
        <v>204.09999999999991</v>
      </c>
      <c r="FR107">
        <f t="shared" si="85"/>
        <v>201.24</v>
      </c>
      <c r="FS107">
        <f t="shared" si="58"/>
        <v>198.33999999999992</v>
      </c>
      <c r="FT107">
        <f t="shared" si="90"/>
        <v>195.40000000000009</v>
      </c>
      <c r="FU107">
        <f t="shared" si="90"/>
        <v>192.41999999999996</v>
      </c>
      <c r="FV107">
        <f t="shared" si="90"/>
        <v>189.39999999999986</v>
      </c>
      <c r="FW107">
        <f t="shared" si="90"/>
        <v>186.34000000000003</v>
      </c>
      <c r="FX107">
        <f t="shared" si="90"/>
        <v>183.2399999999999</v>
      </c>
      <c r="FY107">
        <f t="shared" si="90"/>
        <v>180.10000000000002</v>
      </c>
      <c r="FZ107">
        <f t="shared" si="90"/>
        <v>176.91999999999996</v>
      </c>
      <c r="GA107">
        <f t="shared" si="90"/>
        <v>173.69999999999993</v>
      </c>
      <c r="GB107">
        <f t="shared" si="90"/>
        <v>170.44000000000005</v>
      </c>
      <c r="GC107">
        <f t="shared" si="90"/>
        <v>167.14</v>
      </c>
      <c r="GD107">
        <f t="shared" si="90"/>
        <v>163.80000000000007</v>
      </c>
      <c r="GE107">
        <f t="shared" si="90"/>
        <v>160.41999999999996</v>
      </c>
      <c r="GF107">
        <f t="shared" si="90"/>
        <v>156.99999999999989</v>
      </c>
      <c r="GG107">
        <f t="shared" si="90"/>
        <v>153.54000000000008</v>
      </c>
      <c r="GH107">
        <f t="shared" si="90"/>
        <v>150.03999999999996</v>
      </c>
      <c r="GI107">
        <f t="shared" si="90"/>
        <v>146.50000000000011</v>
      </c>
      <c r="GJ107">
        <f t="shared" si="89"/>
        <v>142.91999999999996</v>
      </c>
      <c r="GK107">
        <f t="shared" si="89"/>
        <v>139.29999999999995</v>
      </c>
      <c r="GL107">
        <f t="shared" si="89"/>
        <v>135.63999999999999</v>
      </c>
      <c r="GM107">
        <f t="shared" si="94"/>
        <v>131.93999999999994</v>
      </c>
      <c r="GN107">
        <f t="shared" si="94"/>
        <v>128.20000000000005</v>
      </c>
      <c r="GO107">
        <f t="shared" si="94"/>
        <v>124.41999999999996</v>
      </c>
      <c r="GP107">
        <f t="shared" si="94"/>
        <v>120.59999999999991</v>
      </c>
      <c r="GQ107">
        <f t="shared" si="94"/>
        <v>116.74000000000001</v>
      </c>
      <c r="GR107">
        <f t="shared" si="94"/>
        <v>112.83999999999992</v>
      </c>
      <c r="GS107">
        <f t="shared" si="94"/>
        <v>108.90000000000009</v>
      </c>
      <c r="GT107">
        <f t="shared" si="94"/>
        <v>104.91999999999996</v>
      </c>
    </row>
    <row r="108" spans="1:202" x14ac:dyDescent="0.3">
      <c r="A108">
        <v>9.9</v>
      </c>
      <c r="B108">
        <f t="shared" si="88"/>
        <v>104.97999999999999</v>
      </c>
      <c r="C108">
        <f t="shared" si="88"/>
        <v>108.95999999999998</v>
      </c>
      <c r="D108">
        <f t="shared" si="88"/>
        <v>112.89999999999999</v>
      </c>
      <c r="E108">
        <f t="shared" si="88"/>
        <v>116.79999999999998</v>
      </c>
      <c r="F108">
        <f t="shared" si="88"/>
        <v>120.66</v>
      </c>
      <c r="G108">
        <f t="shared" si="88"/>
        <v>124.47999999999999</v>
      </c>
      <c r="H108">
        <f t="shared" si="88"/>
        <v>128.26</v>
      </c>
      <c r="I108">
        <f t="shared" si="88"/>
        <v>132</v>
      </c>
      <c r="J108">
        <f t="shared" si="88"/>
        <v>135.69999999999999</v>
      </c>
      <c r="K108">
        <f t="shared" si="88"/>
        <v>139.35999999999999</v>
      </c>
      <c r="L108">
        <f t="shared" si="88"/>
        <v>142.97999999999999</v>
      </c>
      <c r="M108">
        <f t="shared" si="88"/>
        <v>146.56</v>
      </c>
      <c r="N108">
        <f t="shared" si="88"/>
        <v>150.1</v>
      </c>
      <c r="O108">
        <f t="shared" si="88"/>
        <v>153.6</v>
      </c>
      <c r="P108">
        <f t="shared" si="88"/>
        <v>157.06</v>
      </c>
      <c r="Q108">
        <f t="shared" si="88"/>
        <v>160.47999999999999</v>
      </c>
      <c r="R108">
        <f t="shared" si="87"/>
        <v>163.85999999999999</v>
      </c>
      <c r="S108">
        <f t="shared" si="87"/>
        <v>167.2</v>
      </c>
      <c r="T108">
        <f t="shared" si="87"/>
        <v>170.5</v>
      </c>
      <c r="U108">
        <f t="shared" si="87"/>
        <v>173.76</v>
      </c>
      <c r="V108">
        <f t="shared" si="87"/>
        <v>176.98</v>
      </c>
      <c r="W108">
        <f t="shared" si="87"/>
        <v>180.16</v>
      </c>
      <c r="X108">
        <f t="shared" si="87"/>
        <v>183.29999999999998</v>
      </c>
      <c r="Y108">
        <f t="shared" si="87"/>
        <v>186.39999999999998</v>
      </c>
      <c r="Z108">
        <f t="shared" si="87"/>
        <v>189.45999999999998</v>
      </c>
      <c r="AA108">
        <f t="shared" si="87"/>
        <v>192.48</v>
      </c>
      <c r="AB108">
        <f t="shared" si="87"/>
        <v>195.45999999999998</v>
      </c>
      <c r="AC108">
        <f t="shared" si="87"/>
        <v>198.39999999999998</v>
      </c>
      <c r="AD108">
        <f t="shared" si="87"/>
        <v>201.29999999999998</v>
      </c>
      <c r="AE108">
        <f t="shared" si="87"/>
        <v>204.16</v>
      </c>
      <c r="AF108">
        <f t="shared" si="87"/>
        <v>206.98</v>
      </c>
      <c r="AG108">
        <f t="shared" si="92"/>
        <v>209.76</v>
      </c>
      <c r="AH108">
        <f t="shared" si="92"/>
        <v>212.5</v>
      </c>
      <c r="AI108">
        <f t="shared" si="92"/>
        <v>215.2</v>
      </c>
      <c r="AJ108">
        <f t="shared" si="92"/>
        <v>217.85999999999999</v>
      </c>
      <c r="AK108">
        <f t="shared" si="92"/>
        <v>220.48</v>
      </c>
      <c r="AL108">
        <f t="shared" si="92"/>
        <v>223.06</v>
      </c>
      <c r="AM108">
        <f t="shared" si="92"/>
        <v>225.6</v>
      </c>
      <c r="AN108">
        <f t="shared" si="92"/>
        <v>228.1</v>
      </c>
      <c r="AO108">
        <f t="shared" si="92"/>
        <v>230.56</v>
      </c>
      <c r="AP108">
        <f t="shared" si="92"/>
        <v>232.98</v>
      </c>
      <c r="AQ108">
        <f t="shared" si="92"/>
        <v>235.35999999999999</v>
      </c>
      <c r="AR108">
        <f t="shared" si="92"/>
        <v>237.7</v>
      </c>
      <c r="AS108">
        <f t="shared" si="92"/>
        <v>240</v>
      </c>
      <c r="AT108">
        <f t="shared" si="92"/>
        <v>242.26</v>
      </c>
      <c r="AU108">
        <f t="shared" si="92"/>
        <v>244.48</v>
      </c>
      <c r="AV108">
        <f t="shared" si="92"/>
        <v>246.66</v>
      </c>
      <c r="AW108">
        <f t="shared" si="91"/>
        <v>248.79999999999998</v>
      </c>
      <c r="AX108">
        <f t="shared" si="91"/>
        <v>250.89999999999998</v>
      </c>
      <c r="AY108">
        <f t="shared" si="91"/>
        <v>252.95999999999998</v>
      </c>
      <c r="AZ108">
        <f t="shared" si="91"/>
        <v>254.98</v>
      </c>
      <c r="BA108">
        <f t="shared" si="91"/>
        <v>256.95999999999998</v>
      </c>
      <c r="BB108">
        <f t="shared" si="91"/>
        <v>258.89999999999998</v>
      </c>
      <c r="BC108">
        <f t="shared" si="91"/>
        <v>260.79999999999995</v>
      </c>
      <c r="BD108">
        <f t="shared" si="91"/>
        <v>262.65999999999997</v>
      </c>
      <c r="BE108">
        <f t="shared" si="91"/>
        <v>264.48</v>
      </c>
      <c r="BF108">
        <f t="shared" si="91"/>
        <v>266.26</v>
      </c>
      <c r="BG108">
        <f t="shared" si="91"/>
        <v>268</v>
      </c>
      <c r="BH108">
        <f t="shared" si="91"/>
        <v>269.7</v>
      </c>
      <c r="BI108">
        <f t="shared" si="91"/>
        <v>271.36</v>
      </c>
      <c r="BJ108">
        <f t="shared" si="91"/>
        <v>272.98</v>
      </c>
      <c r="BK108">
        <f t="shared" si="91"/>
        <v>274.56</v>
      </c>
      <c r="BL108">
        <f t="shared" si="95"/>
        <v>276.10000000000002</v>
      </c>
      <c r="BM108">
        <f t="shared" si="95"/>
        <v>277.60000000000002</v>
      </c>
      <c r="BN108">
        <f t="shared" si="95"/>
        <v>279.06</v>
      </c>
      <c r="BO108">
        <f t="shared" si="95"/>
        <v>280.48</v>
      </c>
      <c r="BP108">
        <f t="shared" si="95"/>
        <v>281.86</v>
      </c>
      <c r="BQ108">
        <f t="shared" si="95"/>
        <v>283.2</v>
      </c>
      <c r="BR108">
        <f t="shared" si="95"/>
        <v>284.5</v>
      </c>
      <c r="BS108">
        <f t="shared" si="95"/>
        <v>285.76</v>
      </c>
      <c r="BT108">
        <f t="shared" si="95"/>
        <v>286.98</v>
      </c>
      <c r="BU108">
        <f t="shared" si="95"/>
        <v>288.15999999999997</v>
      </c>
      <c r="BV108">
        <f t="shared" si="95"/>
        <v>289.29999999999995</v>
      </c>
      <c r="BW108">
        <f t="shared" si="95"/>
        <v>290.39999999999998</v>
      </c>
      <c r="BX108">
        <f t="shared" si="95"/>
        <v>291.45999999999998</v>
      </c>
      <c r="BY108">
        <f t="shared" si="95"/>
        <v>292.48</v>
      </c>
      <c r="BZ108">
        <f t="shared" si="95"/>
        <v>293.45999999999998</v>
      </c>
      <c r="CA108">
        <f t="shared" si="95"/>
        <v>294.39999999999998</v>
      </c>
      <c r="CB108">
        <f t="shared" si="93"/>
        <v>295.29999999999995</v>
      </c>
      <c r="CC108">
        <f t="shared" si="93"/>
        <v>296.15999999999997</v>
      </c>
      <c r="CD108">
        <f t="shared" si="93"/>
        <v>296.98</v>
      </c>
      <c r="CE108">
        <f t="shared" si="93"/>
        <v>297.76</v>
      </c>
      <c r="CF108">
        <f t="shared" si="93"/>
        <v>298.5</v>
      </c>
      <c r="CG108">
        <f t="shared" si="93"/>
        <v>299.2</v>
      </c>
      <c r="CH108">
        <f t="shared" si="63"/>
        <v>299.86</v>
      </c>
      <c r="CI108">
        <f t="shared" si="99"/>
        <v>300.48</v>
      </c>
      <c r="CJ108">
        <f t="shared" si="99"/>
        <v>301.06</v>
      </c>
      <c r="CK108">
        <f t="shared" si="99"/>
        <v>301.60000000000002</v>
      </c>
      <c r="CL108">
        <f t="shared" si="99"/>
        <v>302.09999999999997</v>
      </c>
      <c r="CM108">
        <f t="shared" si="99"/>
        <v>302.56</v>
      </c>
      <c r="CN108">
        <f t="shared" si="99"/>
        <v>302.98</v>
      </c>
      <c r="CO108">
        <f t="shared" si="99"/>
        <v>303.36</v>
      </c>
      <c r="CP108">
        <f t="shared" si="99"/>
        <v>303.7</v>
      </c>
      <c r="CQ108">
        <f t="shared" si="99"/>
        <v>304</v>
      </c>
      <c r="CR108">
        <f t="shared" si="99"/>
        <v>304.26</v>
      </c>
      <c r="CS108">
        <f t="shared" si="99"/>
        <v>304.48</v>
      </c>
      <c r="CT108">
        <f t="shared" si="99"/>
        <v>304.65999999999997</v>
      </c>
      <c r="CU108">
        <f t="shared" si="99"/>
        <v>304.8</v>
      </c>
      <c r="CV108">
        <f t="shared" si="99"/>
        <v>304.89999999999998</v>
      </c>
      <c r="CW108">
        <f t="shared" si="99"/>
        <v>304.95999999999998</v>
      </c>
      <c r="CX108">
        <f t="shared" si="99"/>
        <v>304.98</v>
      </c>
      <c r="CY108">
        <f t="shared" si="97"/>
        <v>304.95999999999998</v>
      </c>
      <c r="CZ108">
        <f t="shared" si="97"/>
        <v>304.89999999999998</v>
      </c>
      <c r="DA108">
        <f t="shared" si="97"/>
        <v>304.79999999999995</v>
      </c>
      <c r="DB108">
        <f t="shared" si="97"/>
        <v>304.65999999999997</v>
      </c>
      <c r="DC108">
        <f t="shared" si="97"/>
        <v>304.48</v>
      </c>
      <c r="DD108">
        <f t="shared" si="97"/>
        <v>304.26</v>
      </c>
      <c r="DE108">
        <f t="shared" si="97"/>
        <v>304</v>
      </c>
      <c r="DF108">
        <f t="shared" si="97"/>
        <v>303.7</v>
      </c>
      <c r="DG108">
        <f t="shared" si="97"/>
        <v>303.36</v>
      </c>
      <c r="DH108">
        <f t="shared" si="97"/>
        <v>302.98</v>
      </c>
      <c r="DI108">
        <f t="shared" si="97"/>
        <v>302.56</v>
      </c>
      <c r="DJ108">
        <f t="shared" si="97"/>
        <v>302.10000000000002</v>
      </c>
      <c r="DK108">
        <f t="shared" si="97"/>
        <v>301.59999999999997</v>
      </c>
      <c r="DL108">
        <f t="shared" si="97"/>
        <v>301.05999999999995</v>
      </c>
      <c r="DM108">
        <f t="shared" si="97"/>
        <v>300.48</v>
      </c>
      <c r="DN108">
        <f t="shared" si="79"/>
        <v>299.86</v>
      </c>
      <c r="DO108">
        <f t="shared" si="79"/>
        <v>299.2</v>
      </c>
      <c r="DP108">
        <f t="shared" si="79"/>
        <v>298.5</v>
      </c>
      <c r="DQ108">
        <f t="shared" si="79"/>
        <v>297.76</v>
      </c>
      <c r="DR108">
        <f t="shared" si="79"/>
        <v>296.98</v>
      </c>
      <c r="DS108">
        <f t="shared" si="79"/>
        <v>296.15999999999997</v>
      </c>
      <c r="DT108">
        <f t="shared" si="76"/>
        <v>295.3</v>
      </c>
      <c r="DU108">
        <f t="shared" si="76"/>
        <v>294.39999999999998</v>
      </c>
      <c r="DV108">
        <f t="shared" si="73"/>
        <v>293.45999999999998</v>
      </c>
      <c r="DW108">
        <f t="shared" si="98"/>
        <v>292.48</v>
      </c>
      <c r="DX108">
        <f t="shared" si="98"/>
        <v>291.45999999999998</v>
      </c>
      <c r="DY108">
        <f t="shared" si="98"/>
        <v>290.39999999999998</v>
      </c>
      <c r="DZ108">
        <f t="shared" si="98"/>
        <v>289.29999999999995</v>
      </c>
      <c r="EA108">
        <f t="shared" si="98"/>
        <v>288.15999999999997</v>
      </c>
      <c r="EB108">
        <f t="shared" si="98"/>
        <v>286.98</v>
      </c>
      <c r="EC108">
        <f t="shared" si="98"/>
        <v>285.76</v>
      </c>
      <c r="ED108">
        <f t="shared" si="98"/>
        <v>284.5</v>
      </c>
      <c r="EE108">
        <f t="shared" si="98"/>
        <v>283.19999999999993</v>
      </c>
      <c r="EF108">
        <f t="shared" si="98"/>
        <v>281.86</v>
      </c>
      <c r="EG108">
        <f t="shared" si="98"/>
        <v>280.48</v>
      </c>
      <c r="EH108">
        <f t="shared" si="98"/>
        <v>279.06</v>
      </c>
      <c r="EI108">
        <f t="shared" si="98"/>
        <v>277.60000000000002</v>
      </c>
      <c r="EJ108">
        <f t="shared" si="98"/>
        <v>276.09999999999997</v>
      </c>
      <c r="EK108">
        <f t="shared" si="98"/>
        <v>274.55999999999995</v>
      </c>
      <c r="EL108">
        <f t="shared" si="98"/>
        <v>272.98</v>
      </c>
      <c r="EM108">
        <f t="shared" si="96"/>
        <v>271.36</v>
      </c>
      <c r="EN108">
        <f t="shared" si="96"/>
        <v>269.70000000000005</v>
      </c>
      <c r="EO108">
        <f t="shared" si="96"/>
        <v>268</v>
      </c>
      <c r="EP108">
        <f t="shared" si="96"/>
        <v>266.26</v>
      </c>
      <c r="EQ108">
        <f t="shared" si="96"/>
        <v>264.48</v>
      </c>
      <c r="ER108">
        <f t="shared" si="101"/>
        <v>262.65999999999997</v>
      </c>
      <c r="ES108">
        <f t="shared" si="101"/>
        <v>260.8</v>
      </c>
      <c r="ET108">
        <f t="shared" si="101"/>
        <v>258.89999999999998</v>
      </c>
      <c r="EU108">
        <f t="shared" si="101"/>
        <v>256.95999999999998</v>
      </c>
      <c r="EV108">
        <f t="shared" si="101"/>
        <v>254.98</v>
      </c>
      <c r="EW108">
        <f t="shared" si="101"/>
        <v>252.96</v>
      </c>
      <c r="EX108">
        <f t="shared" si="101"/>
        <v>250.89999999999998</v>
      </c>
      <c r="EY108">
        <f t="shared" si="101"/>
        <v>248.79999999999995</v>
      </c>
      <c r="EZ108">
        <f t="shared" si="101"/>
        <v>246.65999999999997</v>
      </c>
      <c r="FA108">
        <f t="shared" si="101"/>
        <v>244.48000000000002</v>
      </c>
      <c r="FB108">
        <f t="shared" si="101"/>
        <v>242.26</v>
      </c>
      <c r="FC108">
        <f t="shared" si="101"/>
        <v>240</v>
      </c>
      <c r="FD108">
        <f t="shared" si="101"/>
        <v>237.69999999999993</v>
      </c>
      <c r="FE108">
        <f t="shared" si="101"/>
        <v>235.36</v>
      </c>
      <c r="FF108">
        <f t="shared" si="101"/>
        <v>232.98000000000002</v>
      </c>
      <c r="FG108">
        <f t="shared" si="101"/>
        <v>230.55999999999995</v>
      </c>
      <c r="FH108">
        <f t="shared" si="100"/>
        <v>228.10000000000002</v>
      </c>
      <c r="FI108">
        <f t="shared" si="100"/>
        <v>225.59999999999997</v>
      </c>
      <c r="FJ108">
        <f t="shared" si="100"/>
        <v>223.06000000000006</v>
      </c>
      <c r="FK108">
        <f t="shared" si="100"/>
        <v>220.48000000000002</v>
      </c>
      <c r="FL108">
        <f t="shared" si="100"/>
        <v>217.8599999999999</v>
      </c>
      <c r="FM108">
        <f t="shared" si="86"/>
        <v>215.20000000000005</v>
      </c>
      <c r="FN108">
        <f t="shared" si="86"/>
        <v>212.5</v>
      </c>
      <c r="FO108">
        <f t="shared" si="86"/>
        <v>209.7600000000001</v>
      </c>
      <c r="FP108">
        <f t="shared" si="85"/>
        <v>206.98000000000002</v>
      </c>
      <c r="FQ108">
        <f t="shared" si="85"/>
        <v>204.15999999999997</v>
      </c>
      <c r="FR108">
        <f t="shared" si="85"/>
        <v>201.30000000000007</v>
      </c>
      <c r="FS108">
        <f t="shared" si="58"/>
        <v>198.39999999999998</v>
      </c>
      <c r="FT108">
        <f t="shared" si="90"/>
        <v>195.46000000000004</v>
      </c>
      <c r="FU108">
        <f t="shared" si="90"/>
        <v>192.48000000000002</v>
      </c>
      <c r="FV108">
        <f t="shared" si="90"/>
        <v>189.45999999999992</v>
      </c>
      <c r="FW108">
        <f t="shared" si="90"/>
        <v>186.39999999999998</v>
      </c>
      <c r="FX108">
        <f t="shared" si="90"/>
        <v>183.29999999999995</v>
      </c>
      <c r="FY108">
        <f t="shared" si="90"/>
        <v>180.16000000000008</v>
      </c>
      <c r="FZ108">
        <f t="shared" si="90"/>
        <v>176.98000000000002</v>
      </c>
      <c r="GA108">
        <f t="shared" si="90"/>
        <v>173.75999999999988</v>
      </c>
      <c r="GB108">
        <f t="shared" si="90"/>
        <v>170.5</v>
      </c>
      <c r="GC108">
        <f t="shared" si="90"/>
        <v>167.19999999999993</v>
      </c>
      <c r="GD108">
        <f t="shared" si="90"/>
        <v>163.86</v>
      </c>
      <c r="GE108">
        <f t="shared" si="90"/>
        <v>160.48000000000002</v>
      </c>
      <c r="GF108">
        <f t="shared" si="90"/>
        <v>157.05999999999995</v>
      </c>
      <c r="GG108">
        <f t="shared" si="90"/>
        <v>153.60000000000002</v>
      </c>
      <c r="GH108">
        <f t="shared" si="90"/>
        <v>150.09999999999991</v>
      </c>
      <c r="GI108">
        <f t="shared" si="90"/>
        <v>146.56000000000006</v>
      </c>
      <c r="GJ108">
        <f t="shared" si="89"/>
        <v>142.98000000000002</v>
      </c>
      <c r="GK108">
        <f t="shared" si="89"/>
        <v>139.3599999999999</v>
      </c>
      <c r="GL108">
        <f t="shared" si="89"/>
        <v>135.70000000000005</v>
      </c>
      <c r="GM108">
        <f t="shared" si="94"/>
        <v>132</v>
      </c>
      <c r="GN108">
        <f t="shared" si="94"/>
        <v>128.2600000000001</v>
      </c>
      <c r="GO108">
        <f t="shared" si="94"/>
        <v>124.48000000000002</v>
      </c>
      <c r="GP108">
        <f t="shared" si="94"/>
        <v>120.65999999999985</v>
      </c>
      <c r="GQ108">
        <f t="shared" si="94"/>
        <v>116.80000000000007</v>
      </c>
      <c r="GR108">
        <f t="shared" si="94"/>
        <v>112.89999999999998</v>
      </c>
      <c r="GS108">
        <f t="shared" si="94"/>
        <v>108.96000000000004</v>
      </c>
      <c r="GT108">
        <f t="shared" si="94"/>
        <v>104.98000000000002</v>
      </c>
    </row>
    <row r="109" spans="1:202" x14ac:dyDescent="0.3">
      <c r="A109">
        <v>10</v>
      </c>
      <c r="B109">
        <f t="shared" si="88"/>
        <v>105</v>
      </c>
      <c r="C109">
        <f t="shared" si="88"/>
        <v>108.97999999999999</v>
      </c>
      <c r="D109">
        <f t="shared" si="88"/>
        <v>112.92</v>
      </c>
      <c r="E109">
        <f t="shared" si="88"/>
        <v>116.82</v>
      </c>
      <c r="F109">
        <f t="shared" si="88"/>
        <v>120.68</v>
      </c>
      <c r="G109">
        <f t="shared" si="88"/>
        <v>124.5</v>
      </c>
      <c r="H109">
        <f t="shared" si="88"/>
        <v>128.28</v>
      </c>
      <c r="I109">
        <f t="shared" si="88"/>
        <v>132.02000000000001</v>
      </c>
      <c r="J109">
        <f t="shared" si="88"/>
        <v>135.72</v>
      </c>
      <c r="K109">
        <f t="shared" si="88"/>
        <v>139.38</v>
      </c>
      <c r="L109">
        <f t="shared" si="88"/>
        <v>143</v>
      </c>
      <c r="M109">
        <f t="shared" si="88"/>
        <v>146.57999999999998</v>
      </c>
      <c r="N109">
        <f t="shared" si="88"/>
        <v>150.12</v>
      </c>
      <c r="O109">
        <f t="shared" si="88"/>
        <v>153.62</v>
      </c>
      <c r="P109">
        <f t="shared" si="88"/>
        <v>157.07999999999998</v>
      </c>
      <c r="Q109">
        <f t="shared" si="88"/>
        <v>160.5</v>
      </c>
      <c r="R109">
        <f t="shared" si="87"/>
        <v>163.88</v>
      </c>
      <c r="S109">
        <f t="shared" si="87"/>
        <v>167.22</v>
      </c>
      <c r="T109">
        <f t="shared" si="87"/>
        <v>170.51999999999998</v>
      </c>
      <c r="U109">
        <f t="shared" si="87"/>
        <v>173.78</v>
      </c>
      <c r="V109">
        <f t="shared" si="87"/>
        <v>177</v>
      </c>
      <c r="W109">
        <f t="shared" si="87"/>
        <v>180.18</v>
      </c>
      <c r="X109">
        <f t="shared" si="87"/>
        <v>183.32</v>
      </c>
      <c r="Y109">
        <f t="shared" si="87"/>
        <v>186.42000000000002</v>
      </c>
      <c r="Z109">
        <f t="shared" si="87"/>
        <v>189.48</v>
      </c>
      <c r="AA109">
        <f t="shared" si="87"/>
        <v>192.5</v>
      </c>
      <c r="AB109">
        <f t="shared" si="87"/>
        <v>195.48000000000002</v>
      </c>
      <c r="AC109">
        <f t="shared" si="87"/>
        <v>198.42000000000002</v>
      </c>
      <c r="AD109">
        <f t="shared" si="87"/>
        <v>201.32</v>
      </c>
      <c r="AE109">
        <f t="shared" si="87"/>
        <v>204.18</v>
      </c>
      <c r="AF109">
        <f t="shared" si="87"/>
        <v>207</v>
      </c>
      <c r="AG109">
        <f t="shared" si="92"/>
        <v>209.78</v>
      </c>
      <c r="AH109">
        <f t="shared" si="92"/>
        <v>212.52</v>
      </c>
      <c r="AI109">
        <f t="shared" si="92"/>
        <v>215.22</v>
      </c>
      <c r="AJ109">
        <f t="shared" si="92"/>
        <v>217.88</v>
      </c>
      <c r="AK109">
        <f t="shared" si="92"/>
        <v>220.5</v>
      </c>
      <c r="AL109">
        <f t="shared" si="92"/>
        <v>223.07999999999998</v>
      </c>
      <c r="AM109">
        <f t="shared" si="92"/>
        <v>225.62</v>
      </c>
      <c r="AN109">
        <f t="shared" si="92"/>
        <v>228.12</v>
      </c>
      <c r="AO109">
        <f t="shared" si="92"/>
        <v>230.57999999999998</v>
      </c>
      <c r="AP109">
        <f t="shared" si="92"/>
        <v>233</v>
      </c>
      <c r="AQ109">
        <f t="shared" si="92"/>
        <v>235.38</v>
      </c>
      <c r="AR109">
        <f t="shared" si="92"/>
        <v>237.72</v>
      </c>
      <c r="AS109">
        <f t="shared" si="92"/>
        <v>240.01999999999998</v>
      </c>
      <c r="AT109">
        <f t="shared" si="92"/>
        <v>242.28</v>
      </c>
      <c r="AU109">
        <f t="shared" si="92"/>
        <v>244.5</v>
      </c>
      <c r="AV109">
        <f t="shared" si="92"/>
        <v>246.68</v>
      </c>
      <c r="AW109">
        <f t="shared" si="91"/>
        <v>248.82</v>
      </c>
      <c r="AX109">
        <f t="shared" si="91"/>
        <v>250.92000000000002</v>
      </c>
      <c r="AY109">
        <f t="shared" si="91"/>
        <v>252.98</v>
      </c>
      <c r="AZ109">
        <f t="shared" si="91"/>
        <v>255</v>
      </c>
      <c r="BA109">
        <f t="shared" si="91"/>
        <v>256.98</v>
      </c>
      <c r="BB109">
        <f t="shared" si="91"/>
        <v>258.92</v>
      </c>
      <c r="BC109">
        <f t="shared" si="91"/>
        <v>260.82</v>
      </c>
      <c r="BD109">
        <f t="shared" si="91"/>
        <v>262.68</v>
      </c>
      <c r="BE109">
        <f t="shared" si="91"/>
        <v>264.5</v>
      </c>
      <c r="BF109">
        <f t="shared" si="91"/>
        <v>266.27999999999997</v>
      </c>
      <c r="BG109">
        <f t="shared" si="91"/>
        <v>268.02</v>
      </c>
      <c r="BH109">
        <f t="shared" si="91"/>
        <v>269.72000000000003</v>
      </c>
      <c r="BI109">
        <f t="shared" si="91"/>
        <v>271.38</v>
      </c>
      <c r="BJ109">
        <f t="shared" si="91"/>
        <v>273</v>
      </c>
      <c r="BK109">
        <f t="shared" si="91"/>
        <v>274.58</v>
      </c>
      <c r="BL109">
        <f t="shared" si="95"/>
        <v>276.12</v>
      </c>
      <c r="BM109">
        <f t="shared" si="95"/>
        <v>277.62</v>
      </c>
      <c r="BN109">
        <f t="shared" si="95"/>
        <v>279.08</v>
      </c>
      <c r="BO109">
        <f t="shared" si="95"/>
        <v>280.5</v>
      </c>
      <c r="BP109">
        <f t="shared" si="95"/>
        <v>281.88</v>
      </c>
      <c r="BQ109">
        <f t="shared" si="95"/>
        <v>283.22000000000003</v>
      </c>
      <c r="BR109">
        <f t="shared" si="95"/>
        <v>284.52</v>
      </c>
      <c r="BS109">
        <f t="shared" si="95"/>
        <v>285.77999999999997</v>
      </c>
      <c r="BT109">
        <f t="shared" si="95"/>
        <v>287</v>
      </c>
      <c r="BU109">
        <f t="shared" si="95"/>
        <v>288.18</v>
      </c>
      <c r="BV109">
        <f t="shared" si="95"/>
        <v>289.32</v>
      </c>
      <c r="BW109">
        <f t="shared" si="95"/>
        <v>290.42</v>
      </c>
      <c r="BX109">
        <f t="shared" si="95"/>
        <v>291.48</v>
      </c>
      <c r="BY109">
        <f t="shared" si="95"/>
        <v>292.5</v>
      </c>
      <c r="BZ109">
        <f t="shared" si="95"/>
        <v>293.48</v>
      </c>
      <c r="CA109">
        <f t="shared" si="95"/>
        <v>294.42</v>
      </c>
      <c r="CB109">
        <f t="shared" si="93"/>
        <v>295.32</v>
      </c>
      <c r="CC109">
        <f t="shared" si="93"/>
        <v>296.18</v>
      </c>
      <c r="CD109">
        <f t="shared" si="93"/>
        <v>297</v>
      </c>
      <c r="CE109">
        <f t="shared" si="93"/>
        <v>297.77999999999997</v>
      </c>
      <c r="CF109">
        <f t="shared" si="93"/>
        <v>298.52</v>
      </c>
      <c r="CG109">
        <f t="shared" si="93"/>
        <v>299.22000000000003</v>
      </c>
      <c r="CH109">
        <f t="shared" si="63"/>
        <v>299.88</v>
      </c>
      <c r="CI109">
        <f t="shared" si="99"/>
        <v>300.5</v>
      </c>
      <c r="CJ109">
        <f t="shared" si="99"/>
        <v>301.08000000000004</v>
      </c>
      <c r="CK109">
        <f t="shared" si="99"/>
        <v>301.62</v>
      </c>
      <c r="CL109">
        <f t="shared" si="99"/>
        <v>302.12</v>
      </c>
      <c r="CM109">
        <f t="shared" si="99"/>
        <v>302.58</v>
      </c>
      <c r="CN109">
        <f t="shared" si="99"/>
        <v>303</v>
      </c>
      <c r="CO109">
        <f t="shared" si="99"/>
        <v>303.38</v>
      </c>
      <c r="CP109">
        <f t="shared" si="99"/>
        <v>303.72000000000003</v>
      </c>
      <c r="CQ109">
        <f t="shared" si="99"/>
        <v>304.02</v>
      </c>
      <c r="CR109">
        <f t="shared" si="99"/>
        <v>304.27999999999997</v>
      </c>
      <c r="CS109">
        <f t="shared" si="99"/>
        <v>304.5</v>
      </c>
      <c r="CT109">
        <f t="shared" si="99"/>
        <v>304.68</v>
      </c>
      <c r="CU109">
        <f t="shared" si="99"/>
        <v>304.82000000000005</v>
      </c>
      <c r="CV109">
        <f t="shared" si="99"/>
        <v>304.91999999999996</v>
      </c>
      <c r="CW109">
        <f t="shared" si="99"/>
        <v>304.98</v>
      </c>
      <c r="CX109">
        <f t="shared" si="99"/>
        <v>305</v>
      </c>
      <c r="CY109">
        <f t="shared" si="97"/>
        <v>304.98</v>
      </c>
      <c r="CZ109">
        <f t="shared" si="97"/>
        <v>304.92</v>
      </c>
      <c r="DA109">
        <f t="shared" si="97"/>
        <v>304.82</v>
      </c>
      <c r="DB109">
        <f t="shared" si="97"/>
        <v>304.68</v>
      </c>
      <c r="DC109">
        <f t="shared" si="97"/>
        <v>304.5</v>
      </c>
      <c r="DD109">
        <f t="shared" si="97"/>
        <v>304.27999999999997</v>
      </c>
      <c r="DE109">
        <f t="shared" si="97"/>
        <v>304.02</v>
      </c>
      <c r="DF109">
        <f t="shared" si="97"/>
        <v>303.71999999999997</v>
      </c>
      <c r="DG109">
        <f t="shared" si="97"/>
        <v>303.38</v>
      </c>
      <c r="DH109">
        <f t="shared" si="97"/>
        <v>303</v>
      </c>
      <c r="DI109">
        <f t="shared" si="97"/>
        <v>302.58000000000004</v>
      </c>
      <c r="DJ109">
        <f t="shared" si="97"/>
        <v>302.12</v>
      </c>
      <c r="DK109">
        <f t="shared" si="97"/>
        <v>301.62</v>
      </c>
      <c r="DL109">
        <f t="shared" si="97"/>
        <v>301.08</v>
      </c>
      <c r="DM109">
        <f t="shared" si="97"/>
        <v>300.5</v>
      </c>
      <c r="DN109">
        <f t="shared" si="79"/>
        <v>299.88</v>
      </c>
      <c r="DO109">
        <f t="shared" si="79"/>
        <v>299.22000000000003</v>
      </c>
      <c r="DP109">
        <f t="shared" si="79"/>
        <v>298.52</v>
      </c>
      <c r="DQ109">
        <f t="shared" si="79"/>
        <v>297.77999999999997</v>
      </c>
      <c r="DR109">
        <f t="shared" si="79"/>
        <v>297</v>
      </c>
      <c r="DS109">
        <f t="shared" si="79"/>
        <v>296.18</v>
      </c>
      <c r="DT109">
        <f t="shared" si="76"/>
        <v>295.32000000000005</v>
      </c>
      <c r="DU109">
        <f t="shared" si="76"/>
        <v>294.41999999999996</v>
      </c>
      <c r="DV109">
        <f t="shared" si="73"/>
        <v>293.48</v>
      </c>
      <c r="DW109">
        <f t="shared" si="98"/>
        <v>292.5</v>
      </c>
      <c r="DX109">
        <f t="shared" si="98"/>
        <v>291.48</v>
      </c>
      <c r="DY109">
        <f t="shared" si="98"/>
        <v>290.42</v>
      </c>
      <c r="DZ109">
        <f t="shared" si="98"/>
        <v>289.32</v>
      </c>
      <c r="EA109">
        <f t="shared" si="98"/>
        <v>288.18</v>
      </c>
      <c r="EB109">
        <f t="shared" si="98"/>
        <v>287</v>
      </c>
      <c r="EC109">
        <f t="shared" si="98"/>
        <v>285.77999999999997</v>
      </c>
      <c r="ED109">
        <f t="shared" si="98"/>
        <v>284.52</v>
      </c>
      <c r="EE109">
        <f t="shared" si="98"/>
        <v>283.21999999999997</v>
      </c>
      <c r="EF109">
        <f t="shared" si="98"/>
        <v>281.88</v>
      </c>
      <c r="EG109">
        <f t="shared" si="98"/>
        <v>280.5</v>
      </c>
      <c r="EH109">
        <f t="shared" si="98"/>
        <v>279.08000000000004</v>
      </c>
      <c r="EI109">
        <f t="shared" si="98"/>
        <v>277.62</v>
      </c>
      <c r="EJ109">
        <f t="shared" si="98"/>
        <v>276.12</v>
      </c>
      <c r="EK109">
        <f t="shared" si="98"/>
        <v>274.58</v>
      </c>
      <c r="EL109">
        <f t="shared" si="98"/>
        <v>273</v>
      </c>
      <c r="EM109">
        <f t="shared" si="96"/>
        <v>271.38</v>
      </c>
      <c r="EN109">
        <f t="shared" si="96"/>
        <v>269.72000000000003</v>
      </c>
      <c r="EO109">
        <f t="shared" si="96"/>
        <v>268.02</v>
      </c>
      <c r="EP109">
        <f t="shared" si="96"/>
        <v>266.27999999999997</v>
      </c>
      <c r="EQ109">
        <f t="shared" si="96"/>
        <v>264.5</v>
      </c>
      <c r="ER109">
        <f t="shared" si="101"/>
        <v>262.68</v>
      </c>
      <c r="ES109">
        <f t="shared" si="101"/>
        <v>260.82000000000005</v>
      </c>
      <c r="ET109">
        <f t="shared" si="101"/>
        <v>258.91999999999996</v>
      </c>
      <c r="EU109">
        <f t="shared" si="101"/>
        <v>256.98</v>
      </c>
      <c r="EV109">
        <f t="shared" si="101"/>
        <v>255</v>
      </c>
      <c r="EW109">
        <f t="shared" si="101"/>
        <v>252.98000000000002</v>
      </c>
      <c r="EX109">
        <f t="shared" si="101"/>
        <v>250.92000000000002</v>
      </c>
      <c r="EY109">
        <f t="shared" si="101"/>
        <v>248.81999999999994</v>
      </c>
      <c r="EZ109">
        <f t="shared" si="101"/>
        <v>246.67999999999995</v>
      </c>
      <c r="FA109">
        <f t="shared" si="101"/>
        <v>244.5</v>
      </c>
      <c r="FB109">
        <f t="shared" si="101"/>
        <v>242.27999999999997</v>
      </c>
      <c r="FC109">
        <f t="shared" si="101"/>
        <v>240.02000000000004</v>
      </c>
      <c r="FD109">
        <f t="shared" si="101"/>
        <v>237.71999999999997</v>
      </c>
      <c r="FE109">
        <f t="shared" si="101"/>
        <v>235.38</v>
      </c>
      <c r="FF109">
        <f t="shared" si="101"/>
        <v>233</v>
      </c>
      <c r="FG109">
        <f t="shared" si="101"/>
        <v>230.57999999999993</v>
      </c>
      <c r="FH109">
        <f t="shared" si="100"/>
        <v>228.12</v>
      </c>
      <c r="FI109">
        <f t="shared" si="100"/>
        <v>225.62</v>
      </c>
      <c r="FJ109">
        <f t="shared" si="100"/>
        <v>223.08000000000004</v>
      </c>
      <c r="FK109">
        <f t="shared" si="100"/>
        <v>220.5</v>
      </c>
      <c r="FL109">
        <f t="shared" si="100"/>
        <v>217.87999999999994</v>
      </c>
      <c r="FM109">
        <f t="shared" si="86"/>
        <v>215.22000000000003</v>
      </c>
      <c r="FN109">
        <f t="shared" si="86"/>
        <v>212.51999999999998</v>
      </c>
      <c r="FO109">
        <f t="shared" si="86"/>
        <v>209.78000000000009</v>
      </c>
      <c r="FP109">
        <f t="shared" si="85"/>
        <v>207</v>
      </c>
      <c r="FQ109">
        <f t="shared" si="85"/>
        <v>204.17999999999995</v>
      </c>
      <c r="FR109">
        <f t="shared" si="85"/>
        <v>201.32000000000005</v>
      </c>
      <c r="FS109">
        <f t="shared" si="58"/>
        <v>198.41999999999996</v>
      </c>
      <c r="FT109">
        <f t="shared" si="90"/>
        <v>195.48000000000008</v>
      </c>
      <c r="FU109">
        <f t="shared" si="90"/>
        <v>192.5</v>
      </c>
      <c r="FV109">
        <f t="shared" si="90"/>
        <v>189.4799999999999</v>
      </c>
      <c r="FW109">
        <f t="shared" si="90"/>
        <v>186.42000000000002</v>
      </c>
      <c r="FX109">
        <f t="shared" si="90"/>
        <v>183.31999999999994</v>
      </c>
      <c r="FY109">
        <f t="shared" si="90"/>
        <v>180.18000000000006</v>
      </c>
      <c r="FZ109">
        <f t="shared" si="90"/>
        <v>177</v>
      </c>
      <c r="GA109">
        <f t="shared" si="90"/>
        <v>173.77999999999992</v>
      </c>
      <c r="GB109">
        <f t="shared" si="90"/>
        <v>170.52000000000004</v>
      </c>
      <c r="GC109">
        <f t="shared" si="90"/>
        <v>167.21999999999997</v>
      </c>
      <c r="GD109">
        <f t="shared" si="90"/>
        <v>163.88000000000005</v>
      </c>
      <c r="GE109">
        <f t="shared" si="90"/>
        <v>160.5</v>
      </c>
      <c r="GF109">
        <f t="shared" si="90"/>
        <v>157.07999999999993</v>
      </c>
      <c r="GG109">
        <f t="shared" si="90"/>
        <v>153.62000000000006</v>
      </c>
      <c r="GH109">
        <f t="shared" si="90"/>
        <v>150.11999999999995</v>
      </c>
      <c r="GI109">
        <f t="shared" si="90"/>
        <v>146.5800000000001</v>
      </c>
      <c r="GJ109">
        <f t="shared" si="89"/>
        <v>143</v>
      </c>
      <c r="GK109">
        <f t="shared" si="89"/>
        <v>139.37999999999994</v>
      </c>
      <c r="GL109">
        <f t="shared" si="89"/>
        <v>135.72000000000003</v>
      </c>
      <c r="GM109">
        <f t="shared" si="94"/>
        <v>132.01999999999998</v>
      </c>
      <c r="GN109">
        <f t="shared" si="94"/>
        <v>128.28000000000009</v>
      </c>
      <c r="GO109">
        <f t="shared" si="94"/>
        <v>124.5</v>
      </c>
      <c r="GP109">
        <f t="shared" si="94"/>
        <v>120.67999999999989</v>
      </c>
      <c r="GQ109">
        <f t="shared" si="94"/>
        <v>116.82000000000005</v>
      </c>
      <c r="GR109">
        <f t="shared" si="94"/>
        <v>112.91999999999996</v>
      </c>
      <c r="GS109">
        <f t="shared" si="94"/>
        <v>108.98000000000008</v>
      </c>
      <c r="GT109">
        <f t="shared" si="94"/>
        <v>105</v>
      </c>
    </row>
    <row r="110" spans="1:202" x14ac:dyDescent="0.3">
      <c r="A110">
        <v>10.1</v>
      </c>
      <c r="B110">
        <f t="shared" si="88"/>
        <v>104.98</v>
      </c>
      <c r="C110">
        <f t="shared" si="88"/>
        <v>108.96</v>
      </c>
      <c r="D110">
        <f t="shared" si="88"/>
        <v>112.9</v>
      </c>
      <c r="E110">
        <f t="shared" si="88"/>
        <v>116.8</v>
      </c>
      <c r="F110">
        <f t="shared" si="88"/>
        <v>120.66000000000001</v>
      </c>
      <c r="G110">
        <f t="shared" si="88"/>
        <v>124.48</v>
      </c>
      <c r="H110">
        <f t="shared" si="88"/>
        <v>128.26</v>
      </c>
      <c r="I110">
        <f t="shared" si="88"/>
        <v>132</v>
      </c>
      <c r="J110">
        <f t="shared" si="88"/>
        <v>135.69999999999999</v>
      </c>
      <c r="K110">
        <f t="shared" si="88"/>
        <v>139.36000000000001</v>
      </c>
      <c r="L110">
        <f t="shared" si="88"/>
        <v>142.98000000000002</v>
      </c>
      <c r="M110">
        <f t="shared" si="88"/>
        <v>146.56</v>
      </c>
      <c r="N110">
        <f t="shared" si="88"/>
        <v>150.10000000000002</v>
      </c>
      <c r="O110">
        <f t="shared" si="88"/>
        <v>153.6</v>
      </c>
      <c r="P110">
        <f t="shared" si="88"/>
        <v>157.06</v>
      </c>
      <c r="Q110">
        <f t="shared" si="88"/>
        <v>160.48000000000002</v>
      </c>
      <c r="R110">
        <f t="shared" si="87"/>
        <v>163.86</v>
      </c>
      <c r="S110">
        <f t="shared" si="87"/>
        <v>167.2</v>
      </c>
      <c r="T110">
        <f t="shared" si="87"/>
        <v>170.5</v>
      </c>
      <c r="U110">
        <f t="shared" si="87"/>
        <v>173.76</v>
      </c>
      <c r="V110">
        <f t="shared" si="87"/>
        <v>176.98000000000002</v>
      </c>
      <c r="W110">
        <f t="shared" si="87"/>
        <v>180.16</v>
      </c>
      <c r="X110">
        <f t="shared" si="87"/>
        <v>183.3</v>
      </c>
      <c r="Y110">
        <f t="shared" si="87"/>
        <v>186.4</v>
      </c>
      <c r="Z110">
        <f t="shared" si="87"/>
        <v>189.46</v>
      </c>
      <c r="AA110">
        <f t="shared" si="87"/>
        <v>192.48000000000002</v>
      </c>
      <c r="AB110">
        <f t="shared" si="87"/>
        <v>195.46</v>
      </c>
      <c r="AC110">
        <f t="shared" si="87"/>
        <v>198.4</v>
      </c>
      <c r="AD110">
        <f t="shared" si="87"/>
        <v>201.3</v>
      </c>
      <c r="AE110">
        <f t="shared" si="87"/>
        <v>204.16</v>
      </c>
      <c r="AF110">
        <f t="shared" si="87"/>
        <v>206.98000000000002</v>
      </c>
      <c r="AG110">
        <f t="shared" si="92"/>
        <v>209.76</v>
      </c>
      <c r="AH110">
        <f t="shared" si="92"/>
        <v>212.5</v>
      </c>
      <c r="AI110">
        <f t="shared" si="92"/>
        <v>215.2</v>
      </c>
      <c r="AJ110">
        <f t="shared" si="92"/>
        <v>217.86</v>
      </c>
      <c r="AK110">
        <f t="shared" si="92"/>
        <v>220.48000000000002</v>
      </c>
      <c r="AL110">
        <f t="shared" si="92"/>
        <v>223.06</v>
      </c>
      <c r="AM110">
        <f t="shared" si="92"/>
        <v>225.60000000000002</v>
      </c>
      <c r="AN110">
        <f t="shared" si="92"/>
        <v>228.1</v>
      </c>
      <c r="AO110">
        <f t="shared" si="92"/>
        <v>230.56</v>
      </c>
      <c r="AP110">
        <f t="shared" si="92"/>
        <v>232.98000000000002</v>
      </c>
      <c r="AQ110">
        <f t="shared" si="92"/>
        <v>235.36</v>
      </c>
      <c r="AR110">
        <f t="shared" si="92"/>
        <v>237.7</v>
      </c>
      <c r="AS110">
        <f t="shared" si="92"/>
        <v>240</v>
      </c>
      <c r="AT110">
        <f t="shared" si="92"/>
        <v>242.26</v>
      </c>
      <c r="AU110">
        <f t="shared" si="92"/>
        <v>244.48000000000002</v>
      </c>
      <c r="AV110">
        <f t="shared" si="92"/>
        <v>246.66</v>
      </c>
      <c r="AW110">
        <f t="shared" si="91"/>
        <v>248.8</v>
      </c>
      <c r="AX110">
        <f t="shared" si="91"/>
        <v>250.9</v>
      </c>
      <c r="AY110">
        <f t="shared" si="91"/>
        <v>252.96</v>
      </c>
      <c r="AZ110">
        <f t="shared" si="91"/>
        <v>254.98000000000002</v>
      </c>
      <c r="BA110">
        <f t="shared" si="91"/>
        <v>256.96000000000004</v>
      </c>
      <c r="BB110">
        <f t="shared" si="91"/>
        <v>258.89999999999998</v>
      </c>
      <c r="BC110">
        <f t="shared" si="91"/>
        <v>260.8</v>
      </c>
      <c r="BD110">
        <f t="shared" si="91"/>
        <v>262.66000000000003</v>
      </c>
      <c r="BE110">
        <f t="shared" si="91"/>
        <v>264.48</v>
      </c>
      <c r="BF110">
        <f t="shared" si="91"/>
        <v>266.26</v>
      </c>
      <c r="BG110">
        <f t="shared" si="91"/>
        <v>268</v>
      </c>
      <c r="BH110">
        <f t="shared" si="91"/>
        <v>269.7</v>
      </c>
      <c r="BI110">
        <f t="shared" si="91"/>
        <v>271.36</v>
      </c>
      <c r="BJ110">
        <f t="shared" si="91"/>
        <v>272.98</v>
      </c>
      <c r="BK110">
        <f t="shared" si="91"/>
        <v>274.56</v>
      </c>
      <c r="BL110">
        <f t="shared" si="95"/>
        <v>276.10000000000002</v>
      </c>
      <c r="BM110">
        <f t="shared" si="95"/>
        <v>277.60000000000002</v>
      </c>
      <c r="BN110">
        <f t="shared" si="95"/>
        <v>279.06</v>
      </c>
      <c r="BO110">
        <f t="shared" si="95"/>
        <v>280.48</v>
      </c>
      <c r="BP110">
        <f t="shared" si="95"/>
        <v>281.86</v>
      </c>
      <c r="BQ110">
        <f t="shared" si="95"/>
        <v>283.2</v>
      </c>
      <c r="BR110">
        <f t="shared" si="95"/>
        <v>284.5</v>
      </c>
      <c r="BS110">
        <f t="shared" si="95"/>
        <v>285.76</v>
      </c>
      <c r="BT110">
        <f t="shared" si="95"/>
        <v>286.98</v>
      </c>
      <c r="BU110">
        <f t="shared" si="95"/>
        <v>288.16000000000003</v>
      </c>
      <c r="BV110">
        <f t="shared" si="95"/>
        <v>289.3</v>
      </c>
      <c r="BW110">
        <f t="shared" si="95"/>
        <v>290.39999999999998</v>
      </c>
      <c r="BX110">
        <f t="shared" si="95"/>
        <v>291.46000000000004</v>
      </c>
      <c r="BY110">
        <f t="shared" si="95"/>
        <v>292.48</v>
      </c>
      <c r="BZ110">
        <f t="shared" si="95"/>
        <v>293.46000000000004</v>
      </c>
      <c r="CA110">
        <f t="shared" si="95"/>
        <v>294.39999999999998</v>
      </c>
      <c r="CB110">
        <f t="shared" si="93"/>
        <v>295.3</v>
      </c>
      <c r="CC110">
        <f t="shared" si="93"/>
        <v>296.15999999999997</v>
      </c>
      <c r="CD110">
        <f t="shared" si="93"/>
        <v>296.98</v>
      </c>
      <c r="CE110">
        <f t="shared" si="93"/>
        <v>297.76</v>
      </c>
      <c r="CF110">
        <f t="shared" si="93"/>
        <v>298.5</v>
      </c>
      <c r="CG110">
        <f t="shared" si="93"/>
        <v>299.2</v>
      </c>
      <c r="CH110">
        <f t="shared" si="63"/>
        <v>299.86</v>
      </c>
      <c r="CI110">
        <f t="shared" si="99"/>
        <v>300.48</v>
      </c>
      <c r="CJ110">
        <f t="shared" si="99"/>
        <v>301.06</v>
      </c>
      <c r="CK110">
        <f t="shared" si="99"/>
        <v>301.60000000000002</v>
      </c>
      <c r="CL110">
        <f t="shared" si="99"/>
        <v>302.10000000000002</v>
      </c>
      <c r="CM110">
        <f t="shared" si="99"/>
        <v>302.56</v>
      </c>
      <c r="CN110">
        <f t="shared" si="99"/>
        <v>302.98</v>
      </c>
      <c r="CO110">
        <f t="shared" si="99"/>
        <v>303.36</v>
      </c>
      <c r="CP110">
        <f t="shared" si="99"/>
        <v>303.70000000000005</v>
      </c>
      <c r="CQ110">
        <f t="shared" si="99"/>
        <v>304</v>
      </c>
      <c r="CR110">
        <f t="shared" si="99"/>
        <v>304.26</v>
      </c>
      <c r="CS110">
        <f t="shared" si="99"/>
        <v>304.48</v>
      </c>
      <c r="CT110">
        <f t="shared" si="99"/>
        <v>304.66000000000003</v>
      </c>
      <c r="CU110">
        <f t="shared" si="99"/>
        <v>304.8</v>
      </c>
      <c r="CV110">
        <f t="shared" si="99"/>
        <v>304.89999999999998</v>
      </c>
      <c r="CW110">
        <f t="shared" si="99"/>
        <v>304.95999999999998</v>
      </c>
      <c r="CX110">
        <f t="shared" si="99"/>
        <v>304.98</v>
      </c>
      <c r="CY110">
        <f t="shared" si="97"/>
        <v>304.96000000000004</v>
      </c>
      <c r="CZ110">
        <f t="shared" si="97"/>
        <v>304.90000000000003</v>
      </c>
      <c r="DA110">
        <f t="shared" si="97"/>
        <v>304.79999999999995</v>
      </c>
      <c r="DB110">
        <f t="shared" si="97"/>
        <v>304.65999999999997</v>
      </c>
      <c r="DC110">
        <f t="shared" si="97"/>
        <v>304.48</v>
      </c>
      <c r="DD110">
        <f t="shared" si="97"/>
        <v>304.26</v>
      </c>
      <c r="DE110">
        <f t="shared" si="97"/>
        <v>304</v>
      </c>
      <c r="DF110">
        <f t="shared" si="97"/>
        <v>303.7</v>
      </c>
      <c r="DG110">
        <f t="shared" si="97"/>
        <v>303.36</v>
      </c>
      <c r="DH110">
        <f t="shared" si="97"/>
        <v>302.98</v>
      </c>
      <c r="DI110">
        <f t="shared" si="97"/>
        <v>302.56</v>
      </c>
      <c r="DJ110">
        <f t="shared" si="97"/>
        <v>302.10000000000002</v>
      </c>
      <c r="DK110">
        <f t="shared" si="97"/>
        <v>301.59999999999997</v>
      </c>
      <c r="DL110">
        <f t="shared" si="97"/>
        <v>301.06</v>
      </c>
      <c r="DM110">
        <f t="shared" si="97"/>
        <v>300.48</v>
      </c>
      <c r="DN110">
        <f t="shared" si="79"/>
        <v>299.86</v>
      </c>
      <c r="DO110">
        <f t="shared" si="79"/>
        <v>299.20000000000005</v>
      </c>
      <c r="DP110">
        <f t="shared" si="79"/>
        <v>298.5</v>
      </c>
      <c r="DQ110">
        <f t="shared" si="79"/>
        <v>297.76</v>
      </c>
      <c r="DR110">
        <f t="shared" si="79"/>
        <v>296.98</v>
      </c>
      <c r="DS110">
        <f t="shared" si="79"/>
        <v>296.16000000000003</v>
      </c>
      <c r="DT110">
        <f t="shared" si="76"/>
        <v>295.3</v>
      </c>
      <c r="DU110">
        <f t="shared" si="76"/>
        <v>294.39999999999998</v>
      </c>
      <c r="DV110">
        <f t="shared" si="73"/>
        <v>293.45999999999998</v>
      </c>
      <c r="DW110">
        <f t="shared" si="98"/>
        <v>292.48</v>
      </c>
      <c r="DX110">
        <f t="shared" si="98"/>
        <v>291.46000000000004</v>
      </c>
      <c r="DY110">
        <f t="shared" si="98"/>
        <v>290.40000000000003</v>
      </c>
      <c r="DZ110">
        <f t="shared" si="98"/>
        <v>289.29999999999995</v>
      </c>
      <c r="EA110">
        <f t="shared" si="98"/>
        <v>288.15999999999997</v>
      </c>
      <c r="EB110">
        <f t="shared" si="98"/>
        <v>286.98</v>
      </c>
      <c r="EC110">
        <f t="shared" si="98"/>
        <v>285.76</v>
      </c>
      <c r="ED110">
        <f t="shared" si="98"/>
        <v>284.5</v>
      </c>
      <c r="EE110">
        <f t="shared" si="98"/>
        <v>283.2</v>
      </c>
      <c r="EF110">
        <f t="shared" si="98"/>
        <v>281.86</v>
      </c>
      <c r="EG110">
        <f t="shared" si="98"/>
        <v>280.48</v>
      </c>
      <c r="EH110">
        <f t="shared" si="98"/>
        <v>279.06</v>
      </c>
      <c r="EI110">
        <f t="shared" si="98"/>
        <v>277.60000000000002</v>
      </c>
      <c r="EJ110">
        <f t="shared" si="98"/>
        <v>276.09999999999997</v>
      </c>
      <c r="EK110">
        <f t="shared" si="98"/>
        <v>274.56</v>
      </c>
      <c r="EL110">
        <f t="shared" si="98"/>
        <v>272.98</v>
      </c>
      <c r="EM110">
        <f t="shared" si="96"/>
        <v>271.36</v>
      </c>
      <c r="EN110">
        <f t="shared" si="96"/>
        <v>269.70000000000005</v>
      </c>
      <c r="EO110">
        <f t="shared" si="96"/>
        <v>268</v>
      </c>
      <c r="EP110">
        <f t="shared" si="96"/>
        <v>266.26</v>
      </c>
      <c r="EQ110">
        <f t="shared" si="96"/>
        <v>264.48</v>
      </c>
      <c r="ER110">
        <f t="shared" si="101"/>
        <v>262.66000000000003</v>
      </c>
      <c r="ES110">
        <f t="shared" si="101"/>
        <v>260.8</v>
      </c>
      <c r="ET110">
        <f t="shared" si="101"/>
        <v>258.89999999999998</v>
      </c>
      <c r="EU110">
        <f t="shared" si="101"/>
        <v>256.95999999999998</v>
      </c>
      <c r="EV110">
        <f t="shared" si="101"/>
        <v>254.98000000000002</v>
      </c>
      <c r="EW110">
        <f t="shared" si="101"/>
        <v>252.96000000000004</v>
      </c>
      <c r="EX110">
        <f t="shared" si="101"/>
        <v>250.90000000000003</v>
      </c>
      <c r="EY110">
        <f t="shared" si="101"/>
        <v>248.79999999999995</v>
      </c>
      <c r="EZ110">
        <f t="shared" si="101"/>
        <v>246.65999999999997</v>
      </c>
      <c r="FA110">
        <f t="shared" si="101"/>
        <v>244.48000000000002</v>
      </c>
      <c r="FB110">
        <f t="shared" si="101"/>
        <v>242.26</v>
      </c>
      <c r="FC110">
        <f t="shared" si="101"/>
        <v>240.00000000000006</v>
      </c>
      <c r="FD110">
        <f t="shared" si="101"/>
        <v>237.7</v>
      </c>
      <c r="FE110">
        <f t="shared" si="101"/>
        <v>235.36</v>
      </c>
      <c r="FF110">
        <f t="shared" si="101"/>
        <v>232.98000000000002</v>
      </c>
      <c r="FG110">
        <f t="shared" si="101"/>
        <v>230.55999999999995</v>
      </c>
      <c r="FH110">
        <f t="shared" si="100"/>
        <v>228.10000000000002</v>
      </c>
      <c r="FI110">
        <f t="shared" si="100"/>
        <v>225.59999999999997</v>
      </c>
      <c r="FJ110">
        <f t="shared" si="100"/>
        <v>223.06000000000006</v>
      </c>
      <c r="FK110">
        <f t="shared" si="100"/>
        <v>220.48000000000002</v>
      </c>
      <c r="FL110">
        <f t="shared" si="100"/>
        <v>217.85999999999996</v>
      </c>
      <c r="FM110">
        <f t="shared" si="86"/>
        <v>215.20000000000005</v>
      </c>
      <c r="FN110">
        <f t="shared" si="86"/>
        <v>212.5</v>
      </c>
      <c r="FO110">
        <f t="shared" si="86"/>
        <v>209.7600000000001</v>
      </c>
      <c r="FP110">
        <f t="shared" si="85"/>
        <v>206.98000000000002</v>
      </c>
      <c r="FQ110">
        <f t="shared" si="85"/>
        <v>204.15999999999997</v>
      </c>
      <c r="FR110">
        <f t="shared" si="85"/>
        <v>201.30000000000007</v>
      </c>
      <c r="FS110">
        <f t="shared" si="58"/>
        <v>198.39999999999998</v>
      </c>
      <c r="FT110">
        <f t="shared" si="90"/>
        <v>195.46000000000009</v>
      </c>
      <c r="FU110">
        <f t="shared" si="90"/>
        <v>192.48000000000002</v>
      </c>
      <c r="FV110">
        <f t="shared" si="90"/>
        <v>189.45999999999992</v>
      </c>
      <c r="FW110">
        <f t="shared" si="90"/>
        <v>186.40000000000003</v>
      </c>
      <c r="FX110">
        <f t="shared" si="90"/>
        <v>183.29999999999995</v>
      </c>
      <c r="FY110">
        <f t="shared" si="90"/>
        <v>180.16000000000008</v>
      </c>
      <c r="FZ110">
        <f t="shared" si="90"/>
        <v>176.98000000000002</v>
      </c>
      <c r="GA110">
        <f t="shared" si="90"/>
        <v>173.75999999999993</v>
      </c>
      <c r="GB110">
        <f t="shared" si="90"/>
        <v>170.50000000000006</v>
      </c>
      <c r="GC110">
        <f t="shared" si="90"/>
        <v>167.2</v>
      </c>
      <c r="GD110">
        <f t="shared" si="90"/>
        <v>163.86000000000007</v>
      </c>
      <c r="GE110">
        <f t="shared" si="90"/>
        <v>160.48000000000002</v>
      </c>
      <c r="GF110">
        <f t="shared" si="90"/>
        <v>157.05999999999995</v>
      </c>
      <c r="GG110">
        <f t="shared" si="90"/>
        <v>153.60000000000008</v>
      </c>
      <c r="GH110">
        <f t="shared" si="90"/>
        <v>150.09999999999997</v>
      </c>
      <c r="GI110">
        <f t="shared" si="90"/>
        <v>146.56000000000012</v>
      </c>
      <c r="GJ110">
        <f t="shared" si="89"/>
        <v>142.98000000000002</v>
      </c>
      <c r="GK110">
        <f t="shared" si="89"/>
        <v>139.35999999999996</v>
      </c>
      <c r="GL110">
        <f t="shared" si="89"/>
        <v>135.70000000000005</v>
      </c>
      <c r="GM110">
        <f t="shared" si="94"/>
        <v>132</v>
      </c>
      <c r="GN110">
        <f t="shared" si="94"/>
        <v>128.2600000000001</v>
      </c>
      <c r="GO110">
        <f t="shared" si="94"/>
        <v>124.48000000000002</v>
      </c>
      <c r="GP110">
        <f t="shared" si="94"/>
        <v>120.65999999999991</v>
      </c>
      <c r="GQ110">
        <f t="shared" si="94"/>
        <v>116.80000000000007</v>
      </c>
      <c r="GR110">
        <f t="shared" si="94"/>
        <v>112.89999999999998</v>
      </c>
      <c r="GS110">
        <f t="shared" si="94"/>
        <v>108.96000000000009</v>
      </c>
      <c r="GT110">
        <f t="shared" si="94"/>
        <v>104.98000000000002</v>
      </c>
    </row>
    <row r="111" spans="1:202" x14ac:dyDescent="0.3">
      <c r="A111">
        <v>10.199999999999999</v>
      </c>
      <c r="B111">
        <f t="shared" si="88"/>
        <v>104.92000000000002</v>
      </c>
      <c r="C111">
        <f t="shared" si="88"/>
        <v>108.9</v>
      </c>
      <c r="D111">
        <f t="shared" si="88"/>
        <v>112.84000000000002</v>
      </c>
      <c r="E111">
        <f t="shared" si="88"/>
        <v>116.74000000000001</v>
      </c>
      <c r="F111">
        <f t="shared" si="88"/>
        <v>120.60000000000002</v>
      </c>
      <c r="G111">
        <f t="shared" si="88"/>
        <v>124.42000000000002</v>
      </c>
      <c r="H111">
        <f t="shared" si="88"/>
        <v>128.20000000000002</v>
      </c>
      <c r="I111">
        <f t="shared" si="88"/>
        <v>131.94000000000003</v>
      </c>
      <c r="J111">
        <f t="shared" si="88"/>
        <v>135.64000000000001</v>
      </c>
      <c r="K111">
        <f t="shared" si="88"/>
        <v>139.30000000000001</v>
      </c>
      <c r="L111">
        <f t="shared" si="88"/>
        <v>142.92000000000002</v>
      </c>
      <c r="M111">
        <f t="shared" si="88"/>
        <v>146.5</v>
      </c>
      <c r="N111">
        <f t="shared" si="88"/>
        <v>150.04000000000002</v>
      </c>
      <c r="O111">
        <f t="shared" si="88"/>
        <v>153.54000000000002</v>
      </c>
      <c r="P111">
        <f t="shared" si="88"/>
        <v>157</v>
      </c>
      <c r="Q111">
        <f t="shared" si="88"/>
        <v>160.42000000000002</v>
      </c>
      <c r="R111">
        <f t="shared" si="87"/>
        <v>163.80000000000001</v>
      </c>
      <c r="S111">
        <f t="shared" si="87"/>
        <v>167.14000000000001</v>
      </c>
      <c r="T111">
        <f t="shared" si="87"/>
        <v>170.44</v>
      </c>
      <c r="U111">
        <f t="shared" si="87"/>
        <v>173.70000000000002</v>
      </c>
      <c r="V111">
        <f t="shared" si="87"/>
        <v>176.92000000000002</v>
      </c>
      <c r="W111">
        <f t="shared" si="87"/>
        <v>180.10000000000002</v>
      </c>
      <c r="X111">
        <f t="shared" si="87"/>
        <v>183.24</v>
      </c>
      <c r="Y111">
        <f t="shared" si="87"/>
        <v>186.34000000000003</v>
      </c>
      <c r="Z111">
        <f t="shared" si="87"/>
        <v>189.40000000000003</v>
      </c>
      <c r="AA111">
        <f t="shared" si="87"/>
        <v>192.42000000000002</v>
      </c>
      <c r="AB111">
        <f t="shared" si="87"/>
        <v>195.40000000000003</v>
      </c>
      <c r="AC111">
        <f t="shared" si="87"/>
        <v>198.34000000000003</v>
      </c>
      <c r="AD111">
        <f t="shared" si="87"/>
        <v>201.24</v>
      </c>
      <c r="AE111">
        <f t="shared" si="87"/>
        <v>204.10000000000002</v>
      </c>
      <c r="AF111">
        <f t="shared" si="87"/>
        <v>206.92000000000002</v>
      </c>
      <c r="AG111">
        <f t="shared" si="92"/>
        <v>209.70000000000002</v>
      </c>
      <c r="AH111">
        <f t="shared" si="92"/>
        <v>212.44000000000003</v>
      </c>
      <c r="AI111">
        <f t="shared" si="92"/>
        <v>215.14000000000001</v>
      </c>
      <c r="AJ111">
        <f t="shared" si="92"/>
        <v>217.8</v>
      </c>
      <c r="AK111">
        <f t="shared" si="92"/>
        <v>220.42000000000002</v>
      </c>
      <c r="AL111">
        <f t="shared" si="92"/>
        <v>223</v>
      </c>
      <c r="AM111">
        <f t="shared" si="92"/>
        <v>225.54000000000002</v>
      </c>
      <c r="AN111">
        <f t="shared" si="92"/>
        <v>228.04000000000002</v>
      </c>
      <c r="AO111">
        <f t="shared" si="92"/>
        <v>230.5</v>
      </c>
      <c r="AP111">
        <f t="shared" si="92"/>
        <v>232.92000000000002</v>
      </c>
      <c r="AQ111">
        <f t="shared" si="92"/>
        <v>235.3</v>
      </c>
      <c r="AR111">
        <f t="shared" si="92"/>
        <v>237.64000000000001</v>
      </c>
      <c r="AS111">
        <f t="shared" si="92"/>
        <v>239.94</v>
      </c>
      <c r="AT111">
        <f t="shared" si="92"/>
        <v>242.20000000000002</v>
      </c>
      <c r="AU111">
        <f t="shared" si="92"/>
        <v>244.42000000000002</v>
      </c>
      <c r="AV111">
        <f t="shared" si="92"/>
        <v>246.60000000000002</v>
      </c>
      <c r="AW111">
        <f t="shared" si="91"/>
        <v>248.74</v>
      </c>
      <c r="AX111">
        <f t="shared" si="91"/>
        <v>250.84000000000003</v>
      </c>
      <c r="AY111">
        <f t="shared" si="91"/>
        <v>252.9</v>
      </c>
      <c r="AZ111">
        <f t="shared" si="91"/>
        <v>254.92000000000002</v>
      </c>
      <c r="BA111">
        <f t="shared" si="91"/>
        <v>256.89999999999998</v>
      </c>
      <c r="BB111">
        <f t="shared" si="91"/>
        <v>258.84000000000003</v>
      </c>
      <c r="BC111">
        <f t="shared" si="91"/>
        <v>260.74</v>
      </c>
      <c r="BD111">
        <f t="shared" si="91"/>
        <v>262.60000000000002</v>
      </c>
      <c r="BE111">
        <f t="shared" si="91"/>
        <v>264.42</v>
      </c>
      <c r="BF111">
        <f t="shared" si="91"/>
        <v>266.20000000000005</v>
      </c>
      <c r="BG111">
        <f t="shared" si="91"/>
        <v>267.94</v>
      </c>
      <c r="BH111">
        <f t="shared" si="91"/>
        <v>269.64</v>
      </c>
      <c r="BI111">
        <f t="shared" si="91"/>
        <v>271.3</v>
      </c>
      <c r="BJ111">
        <f t="shared" si="91"/>
        <v>272.92</v>
      </c>
      <c r="BK111">
        <f t="shared" si="91"/>
        <v>274.5</v>
      </c>
      <c r="BL111">
        <f t="shared" si="95"/>
        <v>276.04000000000002</v>
      </c>
      <c r="BM111">
        <f t="shared" si="95"/>
        <v>277.54000000000002</v>
      </c>
      <c r="BN111">
        <f t="shared" si="95"/>
        <v>279</v>
      </c>
      <c r="BO111">
        <f t="shared" si="95"/>
        <v>280.42</v>
      </c>
      <c r="BP111">
        <f t="shared" si="95"/>
        <v>281.8</v>
      </c>
      <c r="BQ111">
        <f t="shared" si="95"/>
        <v>283.14</v>
      </c>
      <c r="BR111">
        <f t="shared" si="95"/>
        <v>284.44000000000005</v>
      </c>
      <c r="BS111">
        <f t="shared" si="95"/>
        <v>285.70000000000005</v>
      </c>
      <c r="BT111">
        <f t="shared" si="95"/>
        <v>286.92</v>
      </c>
      <c r="BU111">
        <f t="shared" si="95"/>
        <v>288.10000000000002</v>
      </c>
      <c r="BV111">
        <f t="shared" si="95"/>
        <v>289.24</v>
      </c>
      <c r="BW111">
        <f t="shared" si="95"/>
        <v>290.34000000000003</v>
      </c>
      <c r="BX111">
        <f t="shared" si="95"/>
        <v>291.39999999999998</v>
      </c>
      <c r="BY111">
        <f t="shared" si="95"/>
        <v>292.42</v>
      </c>
      <c r="BZ111">
        <f t="shared" si="95"/>
        <v>293.40000000000003</v>
      </c>
      <c r="CA111">
        <f t="shared" si="95"/>
        <v>294.34000000000003</v>
      </c>
      <c r="CB111">
        <f t="shared" si="93"/>
        <v>295.24</v>
      </c>
      <c r="CC111">
        <f t="shared" si="93"/>
        <v>296.10000000000002</v>
      </c>
      <c r="CD111">
        <f t="shared" si="93"/>
        <v>296.92</v>
      </c>
      <c r="CE111">
        <f t="shared" si="93"/>
        <v>297.70000000000005</v>
      </c>
      <c r="CF111">
        <f t="shared" si="93"/>
        <v>298.44000000000005</v>
      </c>
      <c r="CG111">
        <f t="shared" si="93"/>
        <v>299.14</v>
      </c>
      <c r="CH111">
        <f t="shared" si="63"/>
        <v>299.8</v>
      </c>
      <c r="CI111">
        <f t="shared" si="99"/>
        <v>300.42</v>
      </c>
      <c r="CJ111">
        <f t="shared" si="99"/>
        <v>301</v>
      </c>
      <c r="CK111">
        <f t="shared" si="99"/>
        <v>301.54000000000002</v>
      </c>
      <c r="CL111">
        <f t="shared" si="99"/>
        <v>302.04000000000002</v>
      </c>
      <c r="CM111">
        <f t="shared" si="99"/>
        <v>302.5</v>
      </c>
      <c r="CN111">
        <f t="shared" si="99"/>
        <v>302.92</v>
      </c>
      <c r="CO111">
        <f t="shared" si="99"/>
        <v>303.3</v>
      </c>
      <c r="CP111">
        <f t="shared" si="99"/>
        <v>303.64000000000004</v>
      </c>
      <c r="CQ111">
        <f t="shared" si="99"/>
        <v>303.94</v>
      </c>
      <c r="CR111">
        <f t="shared" si="99"/>
        <v>304.20000000000005</v>
      </c>
      <c r="CS111">
        <f t="shared" si="99"/>
        <v>304.42</v>
      </c>
      <c r="CT111">
        <f t="shared" si="99"/>
        <v>304.60000000000002</v>
      </c>
      <c r="CU111">
        <f t="shared" si="99"/>
        <v>304.74</v>
      </c>
      <c r="CV111">
        <f t="shared" si="99"/>
        <v>304.84000000000003</v>
      </c>
      <c r="CW111">
        <f t="shared" si="99"/>
        <v>304.89999999999998</v>
      </c>
      <c r="CX111">
        <f t="shared" si="99"/>
        <v>304.92</v>
      </c>
      <c r="CY111">
        <f t="shared" si="97"/>
        <v>304.90000000000003</v>
      </c>
      <c r="CZ111">
        <f t="shared" si="97"/>
        <v>304.84000000000003</v>
      </c>
      <c r="DA111">
        <f t="shared" si="97"/>
        <v>304.74</v>
      </c>
      <c r="DB111">
        <f t="shared" si="97"/>
        <v>304.60000000000002</v>
      </c>
      <c r="DC111">
        <f t="shared" si="97"/>
        <v>304.42</v>
      </c>
      <c r="DD111">
        <f t="shared" si="97"/>
        <v>304.20000000000005</v>
      </c>
      <c r="DE111">
        <f t="shared" si="97"/>
        <v>303.94000000000005</v>
      </c>
      <c r="DF111">
        <f t="shared" si="97"/>
        <v>303.64</v>
      </c>
      <c r="DG111">
        <f t="shared" si="97"/>
        <v>303.3</v>
      </c>
      <c r="DH111">
        <f t="shared" si="97"/>
        <v>302.92</v>
      </c>
      <c r="DI111">
        <f t="shared" si="97"/>
        <v>302.5</v>
      </c>
      <c r="DJ111">
        <f t="shared" si="97"/>
        <v>302.04000000000002</v>
      </c>
      <c r="DK111">
        <f t="shared" si="97"/>
        <v>301.53999999999996</v>
      </c>
      <c r="DL111">
        <f t="shared" si="97"/>
        <v>301</v>
      </c>
      <c r="DM111">
        <f t="shared" si="97"/>
        <v>300.42</v>
      </c>
      <c r="DN111">
        <f t="shared" si="79"/>
        <v>299.8</v>
      </c>
      <c r="DO111">
        <f t="shared" si="79"/>
        <v>299.14000000000004</v>
      </c>
      <c r="DP111">
        <f t="shared" si="79"/>
        <v>298.44</v>
      </c>
      <c r="DQ111">
        <f t="shared" si="79"/>
        <v>297.7</v>
      </c>
      <c r="DR111">
        <f t="shared" si="79"/>
        <v>296.92</v>
      </c>
      <c r="DS111">
        <f t="shared" si="79"/>
        <v>296.10000000000002</v>
      </c>
      <c r="DT111">
        <f t="shared" si="76"/>
        <v>295.24</v>
      </c>
      <c r="DU111">
        <f t="shared" si="76"/>
        <v>294.33999999999997</v>
      </c>
      <c r="DV111">
        <f t="shared" si="73"/>
        <v>293.39999999999998</v>
      </c>
      <c r="DW111">
        <f t="shared" si="98"/>
        <v>292.42</v>
      </c>
      <c r="DX111">
        <f t="shared" si="98"/>
        <v>291.40000000000003</v>
      </c>
      <c r="DY111">
        <f t="shared" si="98"/>
        <v>290.34000000000003</v>
      </c>
      <c r="DZ111">
        <f t="shared" si="98"/>
        <v>289.24</v>
      </c>
      <c r="EA111">
        <f t="shared" si="98"/>
        <v>288.10000000000002</v>
      </c>
      <c r="EB111">
        <f t="shared" si="98"/>
        <v>286.92</v>
      </c>
      <c r="EC111">
        <f t="shared" si="98"/>
        <v>285.70000000000005</v>
      </c>
      <c r="ED111">
        <f t="shared" si="98"/>
        <v>284.44000000000005</v>
      </c>
      <c r="EE111">
        <f t="shared" si="98"/>
        <v>283.14</v>
      </c>
      <c r="EF111">
        <f t="shared" si="98"/>
        <v>281.8</v>
      </c>
      <c r="EG111">
        <f t="shared" si="98"/>
        <v>280.42</v>
      </c>
      <c r="EH111">
        <f t="shared" si="98"/>
        <v>279</v>
      </c>
      <c r="EI111">
        <f t="shared" si="98"/>
        <v>277.54000000000008</v>
      </c>
      <c r="EJ111">
        <f t="shared" si="98"/>
        <v>276.03999999999996</v>
      </c>
      <c r="EK111">
        <f t="shared" si="98"/>
        <v>274.5</v>
      </c>
      <c r="EL111">
        <f t="shared" si="98"/>
        <v>272.92</v>
      </c>
      <c r="EM111">
        <f t="shared" si="96"/>
        <v>271.30000000000007</v>
      </c>
      <c r="EN111">
        <f t="shared" si="96"/>
        <v>269.64000000000004</v>
      </c>
      <c r="EO111">
        <f t="shared" si="96"/>
        <v>267.94</v>
      </c>
      <c r="EP111">
        <f t="shared" si="96"/>
        <v>266.2</v>
      </c>
      <c r="EQ111">
        <f t="shared" si="96"/>
        <v>264.42</v>
      </c>
      <c r="ER111">
        <f t="shared" si="101"/>
        <v>262.60000000000002</v>
      </c>
      <c r="ES111">
        <f t="shared" si="101"/>
        <v>260.74</v>
      </c>
      <c r="ET111">
        <f t="shared" si="101"/>
        <v>258.83999999999997</v>
      </c>
      <c r="EU111">
        <f t="shared" si="101"/>
        <v>256.89999999999998</v>
      </c>
      <c r="EV111">
        <f t="shared" si="101"/>
        <v>254.92000000000002</v>
      </c>
      <c r="EW111">
        <f t="shared" si="101"/>
        <v>252.90000000000003</v>
      </c>
      <c r="EX111">
        <f t="shared" si="101"/>
        <v>250.84000000000003</v>
      </c>
      <c r="EY111">
        <f t="shared" si="101"/>
        <v>248.74</v>
      </c>
      <c r="EZ111">
        <f t="shared" si="101"/>
        <v>246.60000000000002</v>
      </c>
      <c r="FA111">
        <f t="shared" si="101"/>
        <v>244.42000000000002</v>
      </c>
      <c r="FB111">
        <f t="shared" si="101"/>
        <v>242.20000000000005</v>
      </c>
      <c r="FC111">
        <f t="shared" si="101"/>
        <v>239.94000000000005</v>
      </c>
      <c r="FD111">
        <f t="shared" si="101"/>
        <v>237.64</v>
      </c>
      <c r="FE111">
        <f t="shared" si="101"/>
        <v>235.3</v>
      </c>
      <c r="FF111">
        <f t="shared" si="101"/>
        <v>232.92000000000002</v>
      </c>
      <c r="FG111">
        <f t="shared" si="101"/>
        <v>230.49999999999994</v>
      </c>
      <c r="FH111">
        <f t="shared" si="100"/>
        <v>228.04000000000008</v>
      </c>
      <c r="FI111">
        <f t="shared" si="100"/>
        <v>225.53999999999996</v>
      </c>
      <c r="FJ111">
        <f t="shared" si="100"/>
        <v>223.00000000000006</v>
      </c>
      <c r="FK111">
        <f t="shared" si="100"/>
        <v>220.42000000000002</v>
      </c>
      <c r="FL111">
        <f t="shared" si="100"/>
        <v>217.79999999999995</v>
      </c>
      <c r="FM111">
        <f t="shared" si="86"/>
        <v>215.14000000000004</v>
      </c>
      <c r="FN111">
        <f t="shared" si="86"/>
        <v>212.44</v>
      </c>
      <c r="FO111">
        <f t="shared" si="86"/>
        <v>209.7000000000001</v>
      </c>
      <c r="FP111">
        <f t="shared" si="85"/>
        <v>206.92000000000002</v>
      </c>
      <c r="FQ111">
        <f t="shared" si="85"/>
        <v>204.09999999999997</v>
      </c>
      <c r="FR111">
        <f t="shared" si="85"/>
        <v>201.24000000000007</v>
      </c>
      <c r="FS111">
        <f t="shared" si="58"/>
        <v>198.33999999999997</v>
      </c>
      <c r="FT111">
        <f t="shared" si="90"/>
        <v>195.40000000000009</v>
      </c>
      <c r="FU111">
        <f t="shared" si="90"/>
        <v>192.42000000000002</v>
      </c>
      <c r="FV111">
        <f t="shared" si="90"/>
        <v>189.39999999999992</v>
      </c>
      <c r="FW111">
        <f t="shared" si="90"/>
        <v>186.34000000000003</v>
      </c>
      <c r="FX111">
        <f t="shared" si="90"/>
        <v>183.23999999999995</v>
      </c>
      <c r="FY111">
        <f t="shared" si="90"/>
        <v>180.10000000000008</v>
      </c>
      <c r="FZ111">
        <f t="shared" si="90"/>
        <v>176.92000000000002</v>
      </c>
      <c r="GA111">
        <f t="shared" si="90"/>
        <v>173.69999999999993</v>
      </c>
      <c r="GB111">
        <f t="shared" si="90"/>
        <v>170.44000000000005</v>
      </c>
      <c r="GC111">
        <f t="shared" si="90"/>
        <v>167.14</v>
      </c>
      <c r="GD111">
        <f t="shared" si="90"/>
        <v>163.80000000000007</v>
      </c>
      <c r="GE111">
        <f t="shared" si="90"/>
        <v>160.42000000000002</v>
      </c>
      <c r="GF111">
        <f t="shared" si="90"/>
        <v>156.99999999999994</v>
      </c>
      <c r="GG111">
        <f t="shared" si="90"/>
        <v>153.54000000000008</v>
      </c>
      <c r="GH111">
        <f t="shared" si="90"/>
        <v>150.03999999999996</v>
      </c>
      <c r="GI111">
        <f t="shared" si="90"/>
        <v>146.50000000000011</v>
      </c>
      <c r="GJ111">
        <f t="shared" si="89"/>
        <v>142.92000000000002</v>
      </c>
      <c r="GK111">
        <f t="shared" si="89"/>
        <v>139.29999999999995</v>
      </c>
      <c r="GL111">
        <f t="shared" si="89"/>
        <v>135.64000000000004</v>
      </c>
      <c r="GM111">
        <f t="shared" si="94"/>
        <v>131.94</v>
      </c>
      <c r="GN111">
        <f t="shared" si="94"/>
        <v>128.2000000000001</v>
      </c>
      <c r="GO111">
        <f t="shared" si="94"/>
        <v>124.42000000000002</v>
      </c>
      <c r="GP111">
        <f t="shared" si="94"/>
        <v>120.59999999999991</v>
      </c>
      <c r="GQ111">
        <f t="shared" si="94"/>
        <v>116.74000000000007</v>
      </c>
      <c r="GR111">
        <f t="shared" si="94"/>
        <v>112.83999999999997</v>
      </c>
      <c r="GS111">
        <f t="shared" si="94"/>
        <v>108.90000000000009</v>
      </c>
      <c r="GT111">
        <f t="shared" si="94"/>
        <v>104.92000000000002</v>
      </c>
    </row>
    <row r="112" spans="1:202" x14ac:dyDescent="0.3">
      <c r="A112">
        <v>10.3</v>
      </c>
      <c r="B112">
        <f t="shared" si="88"/>
        <v>104.82</v>
      </c>
      <c r="C112">
        <f t="shared" si="88"/>
        <v>108.79999999999998</v>
      </c>
      <c r="D112">
        <f t="shared" si="88"/>
        <v>112.73999999999998</v>
      </c>
      <c r="E112">
        <f t="shared" si="88"/>
        <v>116.63999999999999</v>
      </c>
      <c r="F112">
        <f t="shared" si="88"/>
        <v>120.5</v>
      </c>
      <c r="G112">
        <f t="shared" si="88"/>
        <v>124.32</v>
      </c>
      <c r="H112">
        <f t="shared" si="88"/>
        <v>128.09999999999997</v>
      </c>
      <c r="I112">
        <f t="shared" si="88"/>
        <v>131.83999999999997</v>
      </c>
      <c r="J112">
        <f t="shared" si="88"/>
        <v>135.54</v>
      </c>
      <c r="K112">
        <f t="shared" si="88"/>
        <v>139.19999999999999</v>
      </c>
      <c r="L112">
        <f t="shared" si="88"/>
        <v>142.82</v>
      </c>
      <c r="M112">
        <f t="shared" si="88"/>
        <v>146.39999999999998</v>
      </c>
      <c r="N112">
        <f t="shared" si="88"/>
        <v>149.94</v>
      </c>
      <c r="O112">
        <f t="shared" si="88"/>
        <v>153.44</v>
      </c>
      <c r="P112">
        <f t="shared" si="88"/>
        <v>156.89999999999998</v>
      </c>
      <c r="Q112">
        <f t="shared" ref="Q112:AF127" si="102">-2*((Q$8-5)^2)-2*(($A112-5)^2)+20*Q$8+20*$A112+5</f>
        <v>160.32</v>
      </c>
      <c r="R112">
        <f t="shared" si="102"/>
        <v>163.69999999999999</v>
      </c>
      <c r="S112">
        <f t="shared" si="102"/>
        <v>167.04</v>
      </c>
      <c r="T112">
        <f t="shared" si="102"/>
        <v>170.33999999999997</v>
      </c>
      <c r="U112">
        <f t="shared" si="102"/>
        <v>173.59999999999997</v>
      </c>
      <c r="V112">
        <f t="shared" si="102"/>
        <v>176.82</v>
      </c>
      <c r="W112">
        <f t="shared" si="102"/>
        <v>180</v>
      </c>
      <c r="X112">
        <f t="shared" si="102"/>
        <v>183.14</v>
      </c>
      <c r="Y112">
        <f t="shared" si="102"/>
        <v>186.23999999999998</v>
      </c>
      <c r="Z112">
        <f t="shared" si="102"/>
        <v>189.29999999999998</v>
      </c>
      <c r="AA112">
        <f t="shared" si="102"/>
        <v>192.32</v>
      </c>
      <c r="AB112">
        <f t="shared" si="102"/>
        <v>195.29999999999998</v>
      </c>
      <c r="AC112">
        <f t="shared" si="102"/>
        <v>198.23999999999998</v>
      </c>
      <c r="AD112">
        <f t="shared" si="102"/>
        <v>201.14</v>
      </c>
      <c r="AE112">
        <f t="shared" si="102"/>
        <v>204</v>
      </c>
      <c r="AF112">
        <f t="shared" si="102"/>
        <v>206.82</v>
      </c>
      <c r="AG112">
        <f t="shared" si="92"/>
        <v>209.6</v>
      </c>
      <c r="AH112">
        <f t="shared" si="92"/>
        <v>212.33999999999997</v>
      </c>
      <c r="AI112">
        <f t="shared" si="92"/>
        <v>215.04</v>
      </c>
      <c r="AJ112">
        <f t="shared" si="92"/>
        <v>217.7</v>
      </c>
      <c r="AK112">
        <f t="shared" si="92"/>
        <v>220.32</v>
      </c>
      <c r="AL112">
        <f t="shared" si="92"/>
        <v>222.89999999999998</v>
      </c>
      <c r="AM112">
        <f t="shared" si="92"/>
        <v>225.44</v>
      </c>
      <c r="AN112">
        <f t="shared" si="92"/>
        <v>227.94</v>
      </c>
      <c r="AO112">
        <f t="shared" si="92"/>
        <v>230.39999999999998</v>
      </c>
      <c r="AP112">
        <f t="shared" si="92"/>
        <v>232.82</v>
      </c>
      <c r="AQ112">
        <f t="shared" si="92"/>
        <v>235.2</v>
      </c>
      <c r="AR112">
        <f t="shared" si="92"/>
        <v>237.54</v>
      </c>
      <c r="AS112">
        <f t="shared" si="92"/>
        <v>239.83999999999997</v>
      </c>
      <c r="AT112">
        <f t="shared" si="92"/>
        <v>242.1</v>
      </c>
      <c r="AU112">
        <f t="shared" si="92"/>
        <v>244.32</v>
      </c>
      <c r="AV112">
        <f t="shared" si="92"/>
        <v>246.5</v>
      </c>
      <c r="AW112">
        <f t="shared" si="91"/>
        <v>248.64</v>
      </c>
      <c r="AX112">
        <f t="shared" si="91"/>
        <v>250.73999999999998</v>
      </c>
      <c r="AY112">
        <f t="shared" si="91"/>
        <v>252.79999999999998</v>
      </c>
      <c r="AZ112">
        <f t="shared" si="91"/>
        <v>254.82</v>
      </c>
      <c r="BA112">
        <f t="shared" si="91"/>
        <v>256.79999999999995</v>
      </c>
      <c r="BB112">
        <f t="shared" si="91"/>
        <v>258.74</v>
      </c>
      <c r="BC112">
        <f t="shared" si="91"/>
        <v>260.64</v>
      </c>
      <c r="BD112">
        <f t="shared" si="91"/>
        <v>262.5</v>
      </c>
      <c r="BE112">
        <f t="shared" si="91"/>
        <v>264.32</v>
      </c>
      <c r="BF112">
        <f t="shared" si="91"/>
        <v>266.09999999999997</v>
      </c>
      <c r="BG112">
        <f t="shared" si="91"/>
        <v>267.83999999999997</v>
      </c>
      <c r="BH112">
        <f t="shared" si="91"/>
        <v>269.53999999999996</v>
      </c>
      <c r="BI112">
        <f t="shared" si="91"/>
        <v>271.2</v>
      </c>
      <c r="BJ112">
        <f t="shared" si="91"/>
        <v>272.82</v>
      </c>
      <c r="BK112">
        <f t="shared" si="91"/>
        <v>274.39999999999998</v>
      </c>
      <c r="BL112">
        <f t="shared" si="95"/>
        <v>275.94</v>
      </c>
      <c r="BM112">
        <f t="shared" si="95"/>
        <v>277.44</v>
      </c>
      <c r="BN112">
        <f t="shared" si="95"/>
        <v>278.89999999999998</v>
      </c>
      <c r="BO112">
        <f t="shared" si="95"/>
        <v>280.32</v>
      </c>
      <c r="BP112">
        <f t="shared" si="95"/>
        <v>281.7</v>
      </c>
      <c r="BQ112">
        <f t="shared" si="95"/>
        <v>283.03999999999996</v>
      </c>
      <c r="BR112">
        <f t="shared" si="95"/>
        <v>284.33999999999997</v>
      </c>
      <c r="BS112">
        <f t="shared" si="95"/>
        <v>285.59999999999997</v>
      </c>
      <c r="BT112">
        <f t="shared" si="95"/>
        <v>286.82</v>
      </c>
      <c r="BU112">
        <f t="shared" si="95"/>
        <v>288</v>
      </c>
      <c r="BV112">
        <f t="shared" si="95"/>
        <v>289.14</v>
      </c>
      <c r="BW112">
        <f t="shared" si="95"/>
        <v>290.24</v>
      </c>
      <c r="BX112">
        <f t="shared" si="95"/>
        <v>291.29999999999995</v>
      </c>
      <c r="BY112">
        <f t="shared" si="95"/>
        <v>292.32</v>
      </c>
      <c r="BZ112">
        <f t="shared" si="95"/>
        <v>293.29999999999995</v>
      </c>
      <c r="CA112">
        <f t="shared" si="95"/>
        <v>294.24</v>
      </c>
      <c r="CB112">
        <f t="shared" si="93"/>
        <v>295.14</v>
      </c>
      <c r="CC112">
        <f t="shared" si="93"/>
        <v>296</v>
      </c>
      <c r="CD112">
        <f t="shared" si="93"/>
        <v>296.82</v>
      </c>
      <c r="CE112">
        <f t="shared" si="93"/>
        <v>297.60000000000002</v>
      </c>
      <c r="CF112">
        <f t="shared" si="93"/>
        <v>298.34000000000003</v>
      </c>
      <c r="CG112">
        <f t="shared" si="93"/>
        <v>299.03999999999996</v>
      </c>
      <c r="CH112">
        <f t="shared" si="63"/>
        <v>299.7</v>
      </c>
      <c r="CI112">
        <f t="shared" si="99"/>
        <v>300.32</v>
      </c>
      <c r="CJ112">
        <f t="shared" si="99"/>
        <v>300.89999999999998</v>
      </c>
      <c r="CK112">
        <f t="shared" si="99"/>
        <v>301.44</v>
      </c>
      <c r="CL112">
        <f t="shared" si="99"/>
        <v>301.93999999999994</v>
      </c>
      <c r="CM112">
        <f t="shared" si="99"/>
        <v>302.39999999999998</v>
      </c>
      <c r="CN112">
        <f t="shared" si="99"/>
        <v>302.82</v>
      </c>
      <c r="CO112">
        <f t="shared" si="99"/>
        <v>303.2</v>
      </c>
      <c r="CP112">
        <f t="shared" si="99"/>
        <v>303.53999999999996</v>
      </c>
      <c r="CQ112">
        <f t="shared" si="99"/>
        <v>303.83999999999997</v>
      </c>
      <c r="CR112">
        <f t="shared" si="99"/>
        <v>304.09999999999997</v>
      </c>
      <c r="CS112">
        <f t="shared" si="99"/>
        <v>304.32</v>
      </c>
      <c r="CT112">
        <f t="shared" si="99"/>
        <v>304.5</v>
      </c>
      <c r="CU112">
        <f t="shared" si="99"/>
        <v>304.64</v>
      </c>
      <c r="CV112">
        <f t="shared" si="99"/>
        <v>304.74</v>
      </c>
      <c r="CW112">
        <f t="shared" si="99"/>
        <v>304.79999999999995</v>
      </c>
      <c r="CX112">
        <f t="shared" si="99"/>
        <v>304.82</v>
      </c>
      <c r="CY112">
        <f t="shared" si="97"/>
        <v>304.79999999999995</v>
      </c>
      <c r="CZ112">
        <f t="shared" si="97"/>
        <v>304.74</v>
      </c>
      <c r="DA112">
        <f t="shared" si="97"/>
        <v>304.64</v>
      </c>
      <c r="DB112">
        <f t="shared" si="97"/>
        <v>304.5</v>
      </c>
      <c r="DC112">
        <f t="shared" si="97"/>
        <v>304.32</v>
      </c>
      <c r="DD112">
        <f t="shared" si="97"/>
        <v>304.10000000000002</v>
      </c>
      <c r="DE112">
        <f t="shared" si="97"/>
        <v>303.84000000000003</v>
      </c>
      <c r="DF112">
        <f t="shared" si="97"/>
        <v>303.53999999999996</v>
      </c>
      <c r="DG112">
        <f t="shared" si="97"/>
        <v>303.2</v>
      </c>
      <c r="DH112">
        <f t="shared" si="97"/>
        <v>302.82</v>
      </c>
      <c r="DI112">
        <f t="shared" si="97"/>
        <v>302.39999999999998</v>
      </c>
      <c r="DJ112">
        <f t="shared" si="97"/>
        <v>301.94</v>
      </c>
      <c r="DK112">
        <f t="shared" si="97"/>
        <v>301.43999999999994</v>
      </c>
      <c r="DL112">
        <f t="shared" si="97"/>
        <v>300.89999999999998</v>
      </c>
      <c r="DM112">
        <f t="shared" si="97"/>
        <v>300.32</v>
      </c>
      <c r="DN112">
        <f t="shared" si="79"/>
        <v>299.7</v>
      </c>
      <c r="DO112">
        <f t="shared" si="79"/>
        <v>299.03999999999996</v>
      </c>
      <c r="DP112">
        <f t="shared" si="79"/>
        <v>298.33999999999997</v>
      </c>
      <c r="DQ112">
        <f t="shared" si="79"/>
        <v>297.59999999999997</v>
      </c>
      <c r="DR112">
        <f t="shared" si="79"/>
        <v>296.82</v>
      </c>
      <c r="DS112">
        <f t="shared" si="79"/>
        <v>296</v>
      </c>
      <c r="DT112">
        <f t="shared" si="76"/>
        <v>295.14</v>
      </c>
      <c r="DU112">
        <f t="shared" si="76"/>
        <v>294.23999999999995</v>
      </c>
      <c r="DV112">
        <f t="shared" si="73"/>
        <v>293.29999999999995</v>
      </c>
      <c r="DW112">
        <f t="shared" si="98"/>
        <v>292.32</v>
      </c>
      <c r="DX112">
        <f t="shared" si="98"/>
        <v>291.29999999999995</v>
      </c>
      <c r="DY112">
        <f t="shared" si="98"/>
        <v>290.24</v>
      </c>
      <c r="DZ112">
        <f t="shared" si="98"/>
        <v>289.14</v>
      </c>
      <c r="EA112">
        <f t="shared" si="98"/>
        <v>288</v>
      </c>
      <c r="EB112">
        <f t="shared" si="98"/>
        <v>286.82</v>
      </c>
      <c r="EC112">
        <f t="shared" si="98"/>
        <v>285.60000000000002</v>
      </c>
      <c r="ED112">
        <f t="shared" si="98"/>
        <v>284.34000000000003</v>
      </c>
      <c r="EE112">
        <f t="shared" si="98"/>
        <v>283.03999999999996</v>
      </c>
      <c r="EF112">
        <f t="shared" si="98"/>
        <v>281.7</v>
      </c>
      <c r="EG112">
        <f t="shared" si="98"/>
        <v>280.32</v>
      </c>
      <c r="EH112">
        <f t="shared" si="98"/>
        <v>278.89999999999998</v>
      </c>
      <c r="EI112">
        <f t="shared" si="98"/>
        <v>277.44000000000005</v>
      </c>
      <c r="EJ112">
        <f t="shared" si="98"/>
        <v>275.93999999999994</v>
      </c>
      <c r="EK112">
        <f t="shared" si="98"/>
        <v>274.39999999999998</v>
      </c>
      <c r="EL112">
        <f t="shared" si="98"/>
        <v>272.82</v>
      </c>
      <c r="EM112">
        <f t="shared" si="96"/>
        <v>271.20000000000005</v>
      </c>
      <c r="EN112">
        <f t="shared" si="96"/>
        <v>269.54000000000002</v>
      </c>
      <c r="EO112">
        <f t="shared" si="96"/>
        <v>267.83999999999997</v>
      </c>
      <c r="EP112">
        <f t="shared" si="96"/>
        <v>266.09999999999997</v>
      </c>
      <c r="EQ112">
        <f t="shared" si="96"/>
        <v>264.32</v>
      </c>
      <c r="ER112">
        <f t="shared" si="101"/>
        <v>262.5</v>
      </c>
      <c r="ES112">
        <f t="shared" si="101"/>
        <v>260.64</v>
      </c>
      <c r="ET112">
        <f t="shared" si="101"/>
        <v>258.73999999999995</v>
      </c>
      <c r="EU112">
        <f t="shared" si="101"/>
        <v>256.79999999999995</v>
      </c>
      <c r="EV112">
        <f t="shared" si="101"/>
        <v>254.82</v>
      </c>
      <c r="EW112">
        <f t="shared" si="101"/>
        <v>252.8</v>
      </c>
      <c r="EX112">
        <f t="shared" si="101"/>
        <v>250.74</v>
      </c>
      <c r="EY112">
        <f t="shared" si="101"/>
        <v>248.63999999999993</v>
      </c>
      <c r="EZ112">
        <f t="shared" si="101"/>
        <v>246.49999999999994</v>
      </c>
      <c r="FA112">
        <f t="shared" si="101"/>
        <v>244.32</v>
      </c>
      <c r="FB112">
        <f t="shared" si="101"/>
        <v>242.09999999999997</v>
      </c>
      <c r="FC112">
        <f t="shared" si="101"/>
        <v>239.84000000000003</v>
      </c>
      <c r="FD112">
        <f t="shared" si="101"/>
        <v>237.53999999999996</v>
      </c>
      <c r="FE112">
        <f t="shared" si="101"/>
        <v>235.2</v>
      </c>
      <c r="FF112">
        <f t="shared" si="101"/>
        <v>232.82</v>
      </c>
      <c r="FG112">
        <f t="shared" si="101"/>
        <v>230.39999999999992</v>
      </c>
      <c r="FH112">
        <f t="shared" si="100"/>
        <v>227.94</v>
      </c>
      <c r="FI112">
        <f t="shared" si="100"/>
        <v>225.43999999999994</v>
      </c>
      <c r="FJ112">
        <f t="shared" si="100"/>
        <v>222.90000000000003</v>
      </c>
      <c r="FK112">
        <f t="shared" si="100"/>
        <v>220.32</v>
      </c>
      <c r="FL112">
        <f t="shared" si="100"/>
        <v>217.69999999999993</v>
      </c>
      <c r="FM112">
        <f t="shared" si="86"/>
        <v>215.04000000000002</v>
      </c>
      <c r="FN112">
        <f t="shared" si="86"/>
        <v>212.33999999999997</v>
      </c>
      <c r="FO112">
        <f t="shared" si="86"/>
        <v>209.60000000000008</v>
      </c>
      <c r="FP112">
        <f t="shared" si="85"/>
        <v>206.82</v>
      </c>
      <c r="FQ112">
        <f t="shared" si="85"/>
        <v>203.99999999999994</v>
      </c>
      <c r="FR112">
        <f t="shared" si="85"/>
        <v>201.14000000000004</v>
      </c>
      <c r="FS112">
        <f t="shared" si="58"/>
        <v>198.23999999999995</v>
      </c>
      <c r="FT112">
        <f t="shared" si="90"/>
        <v>195.30000000000007</v>
      </c>
      <c r="FU112">
        <f t="shared" si="90"/>
        <v>192.32</v>
      </c>
      <c r="FV112">
        <f t="shared" si="90"/>
        <v>189.2999999999999</v>
      </c>
      <c r="FW112">
        <f t="shared" si="90"/>
        <v>186.24</v>
      </c>
      <c r="FX112">
        <f t="shared" si="90"/>
        <v>183.13999999999993</v>
      </c>
      <c r="FY112">
        <f t="shared" si="90"/>
        <v>180.00000000000006</v>
      </c>
      <c r="FZ112">
        <f t="shared" si="90"/>
        <v>176.82</v>
      </c>
      <c r="GA112">
        <f t="shared" si="90"/>
        <v>173.59999999999991</v>
      </c>
      <c r="GB112">
        <f t="shared" si="90"/>
        <v>170.34000000000003</v>
      </c>
      <c r="GC112">
        <f t="shared" si="90"/>
        <v>167.03999999999996</v>
      </c>
      <c r="GD112">
        <f t="shared" si="90"/>
        <v>163.70000000000005</v>
      </c>
      <c r="GE112">
        <f t="shared" si="90"/>
        <v>160.32</v>
      </c>
      <c r="GF112">
        <f t="shared" si="90"/>
        <v>156.89999999999992</v>
      </c>
      <c r="GG112">
        <f t="shared" si="90"/>
        <v>153.44000000000005</v>
      </c>
      <c r="GH112">
        <f t="shared" si="90"/>
        <v>149.93999999999994</v>
      </c>
      <c r="GI112">
        <f t="shared" si="90"/>
        <v>146.40000000000009</v>
      </c>
      <c r="GJ112">
        <f t="shared" si="89"/>
        <v>142.82</v>
      </c>
      <c r="GK112">
        <f t="shared" si="89"/>
        <v>139.19999999999993</v>
      </c>
      <c r="GL112">
        <f t="shared" si="89"/>
        <v>135.54000000000002</v>
      </c>
      <c r="GM112">
        <f t="shared" si="94"/>
        <v>131.83999999999997</v>
      </c>
      <c r="GN112">
        <f t="shared" si="94"/>
        <v>128.10000000000008</v>
      </c>
      <c r="GO112">
        <f t="shared" si="94"/>
        <v>124.32</v>
      </c>
      <c r="GP112">
        <f t="shared" si="94"/>
        <v>120.49999999999989</v>
      </c>
      <c r="GQ112">
        <f t="shared" si="94"/>
        <v>116.64000000000004</v>
      </c>
      <c r="GR112">
        <f t="shared" si="94"/>
        <v>112.73999999999995</v>
      </c>
      <c r="GS112">
        <f t="shared" si="94"/>
        <v>108.80000000000007</v>
      </c>
      <c r="GT112">
        <f t="shared" si="94"/>
        <v>104.82</v>
      </c>
    </row>
    <row r="113" spans="1:202" x14ac:dyDescent="0.3">
      <c r="A113">
        <v>10.4</v>
      </c>
      <c r="B113">
        <f t="shared" ref="B113:Q128" si="103">-2*((B$8-5)^2)-2*(($A113-5)^2)+20*B$8+20*$A113+5</f>
        <v>104.67999999999999</v>
      </c>
      <c r="C113">
        <f t="shared" si="103"/>
        <v>108.65999999999998</v>
      </c>
      <c r="D113">
        <f t="shared" si="103"/>
        <v>112.6</v>
      </c>
      <c r="E113">
        <f t="shared" si="103"/>
        <v>116.49999999999999</v>
      </c>
      <c r="F113">
        <f t="shared" si="103"/>
        <v>120.36</v>
      </c>
      <c r="G113">
        <f t="shared" si="103"/>
        <v>124.17999999999999</v>
      </c>
      <c r="H113">
        <f t="shared" si="103"/>
        <v>127.95999999999998</v>
      </c>
      <c r="I113">
        <f t="shared" si="103"/>
        <v>131.69999999999999</v>
      </c>
      <c r="J113">
        <f t="shared" si="103"/>
        <v>135.39999999999998</v>
      </c>
      <c r="K113">
        <f t="shared" si="103"/>
        <v>139.06</v>
      </c>
      <c r="L113">
        <f t="shared" si="103"/>
        <v>142.68</v>
      </c>
      <c r="M113">
        <f t="shared" si="103"/>
        <v>146.26</v>
      </c>
      <c r="N113">
        <f t="shared" si="103"/>
        <v>149.80000000000001</v>
      </c>
      <c r="O113">
        <f t="shared" si="103"/>
        <v>153.29999999999998</v>
      </c>
      <c r="P113">
        <f t="shared" si="103"/>
        <v>156.76</v>
      </c>
      <c r="Q113">
        <f t="shared" si="103"/>
        <v>160.18</v>
      </c>
      <c r="R113">
        <f t="shared" si="102"/>
        <v>163.56</v>
      </c>
      <c r="S113">
        <f t="shared" si="102"/>
        <v>166.89999999999998</v>
      </c>
      <c r="T113">
        <f t="shared" si="102"/>
        <v>170.2</v>
      </c>
      <c r="U113">
        <f t="shared" si="102"/>
        <v>173.45999999999998</v>
      </c>
      <c r="V113">
        <f t="shared" si="102"/>
        <v>176.68</v>
      </c>
      <c r="W113">
        <f t="shared" si="102"/>
        <v>179.85999999999999</v>
      </c>
      <c r="X113">
        <f t="shared" si="102"/>
        <v>183</v>
      </c>
      <c r="Y113">
        <f t="shared" si="102"/>
        <v>186.1</v>
      </c>
      <c r="Z113">
        <f t="shared" si="102"/>
        <v>189.16</v>
      </c>
      <c r="AA113">
        <f t="shared" si="102"/>
        <v>192.18</v>
      </c>
      <c r="AB113">
        <f t="shared" si="102"/>
        <v>195.16</v>
      </c>
      <c r="AC113">
        <f t="shared" si="102"/>
        <v>198.1</v>
      </c>
      <c r="AD113">
        <f t="shared" si="102"/>
        <v>201</v>
      </c>
      <c r="AE113">
        <f t="shared" si="102"/>
        <v>203.85999999999999</v>
      </c>
      <c r="AF113">
        <f t="shared" si="102"/>
        <v>206.68</v>
      </c>
      <c r="AG113">
        <f t="shared" si="92"/>
        <v>209.45999999999998</v>
      </c>
      <c r="AH113">
        <f t="shared" si="92"/>
        <v>212.2</v>
      </c>
      <c r="AI113">
        <f t="shared" si="92"/>
        <v>214.89999999999998</v>
      </c>
      <c r="AJ113">
        <f t="shared" si="92"/>
        <v>217.56</v>
      </c>
      <c r="AK113">
        <f t="shared" si="92"/>
        <v>220.18</v>
      </c>
      <c r="AL113">
        <f t="shared" si="92"/>
        <v>222.76</v>
      </c>
      <c r="AM113">
        <f t="shared" si="92"/>
        <v>225.3</v>
      </c>
      <c r="AN113">
        <f t="shared" si="92"/>
        <v>227.79999999999998</v>
      </c>
      <c r="AO113">
        <f t="shared" si="92"/>
        <v>230.26</v>
      </c>
      <c r="AP113">
        <f t="shared" si="92"/>
        <v>232.68</v>
      </c>
      <c r="AQ113">
        <f t="shared" si="92"/>
        <v>235.06</v>
      </c>
      <c r="AR113">
        <f t="shared" si="92"/>
        <v>237.39999999999998</v>
      </c>
      <c r="AS113">
        <f t="shared" si="92"/>
        <v>239.7</v>
      </c>
      <c r="AT113">
        <f t="shared" si="92"/>
        <v>241.95999999999998</v>
      </c>
      <c r="AU113">
        <f t="shared" si="92"/>
        <v>244.18</v>
      </c>
      <c r="AV113">
        <f t="shared" si="92"/>
        <v>246.35999999999999</v>
      </c>
      <c r="AW113">
        <f t="shared" si="91"/>
        <v>248.5</v>
      </c>
      <c r="AX113">
        <f t="shared" si="91"/>
        <v>250.6</v>
      </c>
      <c r="AY113">
        <f t="shared" si="91"/>
        <v>252.66</v>
      </c>
      <c r="AZ113">
        <f t="shared" si="91"/>
        <v>254.68</v>
      </c>
      <c r="BA113">
        <f t="shared" si="91"/>
        <v>256.65999999999997</v>
      </c>
      <c r="BB113">
        <f t="shared" si="91"/>
        <v>258.60000000000002</v>
      </c>
      <c r="BC113">
        <f t="shared" si="91"/>
        <v>260.5</v>
      </c>
      <c r="BD113">
        <f t="shared" si="91"/>
        <v>262.36</v>
      </c>
      <c r="BE113">
        <f t="shared" si="91"/>
        <v>264.18</v>
      </c>
      <c r="BF113">
        <f t="shared" si="91"/>
        <v>265.95999999999998</v>
      </c>
      <c r="BG113">
        <f t="shared" si="91"/>
        <v>267.7</v>
      </c>
      <c r="BH113">
        <f t="shared" si="91"/>
        <v>269.39999999999998</v>
      </c>
      <c r="BI113">
        <f t="shared" si="91"/>
        <v>271.06</v>
      </c>
      <c r="BJ113">
        <f t="shared" si="91"/>
        <v>272.68</v>
      </c>
      <c r="BK113">
        <f t="shared" si="91"/>
        <v>274.26</v>
      </c>
      <c r="BL113">
        <f t="shared" si="95"/>
        <v>275.8</v>
      </c>
      <c r="BM113">
        <f t="shared" si="95"/>
        <v>277.3</v>
      </c>
      <c r="BN113">
        <f t="shared" si="95"/>
        <v>278.76</v>
      </c>
      <c r="BO113">
        <f t="shared" si="95"/>
        <v>280.18</v>
      </c>
      <c r="BP113">
        <f t="shared" si="95"/>
        <v>281.56</v>
      </c>
      <c r="BQ113">
        <f t="shared" si="95"/>
        <v>282.89999999999998</v>
      </c>
      <c r="BR113">
        <f t="shared" si="95"/>
        <v>284.2</v>
      </c>
      <c r="BS113">
        <f t="shared" si="95"/>
        <v>285.45999999999998</v>
      </c>
      <c r="BT113">
        <f t="shared" si="95"/>
        <v>286.68</v>
      </c>
      <c r="BU113">
        <f t="shared" si="95"/>
        <v>287.86</v>
      </c>
      <c r="BV113">
        <f t="shared" si="95"/>
        <v>289</v>
      </c>
      <c r="BW113">
        <f t="shared" si="95"/>
        <v>290.10000000000002</v>
      </c>
      <c r="BX113">
        <f t="shared" si="95"/>
        <v>291.15999999999997</v>
      </c>
      <c r="BY113">
        <f t="shared" si="95"/>
        <v>292.18</v>
      </c>
      <c r="BZ113">
        <f t="shared" si="95"/>
        <v>293.15999999999997</v>
      </c>
      <c r="CA113">
        <f t="shared" si="95"/>
        <v>294.10000000000002</v>
      </c>
      <c r="CB113">
        <f t="shared" si="93"/>
        <v>295</v>
      </c>
      <c r="CC113">
        <f t="shared" si="93"/>
        <v>295.86</v>
      </c>
      <c r="CD113">
        <f t="shared" si="93"/>
        <v>296.68</v>
      </c>
      <c r="CE113">
        <f t="shared" si="93"/>
        <v>297.45999999999998</v>
      </c>
      <c r="CF113">
        <f t="shared" si="93"/>
        <v>298.2</v>
      </c>
      <c r="CG113">
        <f t="shared" si="93"/>
        <v>298.89999999999998</v>
      </c>
      <c r="CH113">
        <f t="shared" si="63"/>
        <v>299.56</v>
      </c>
      <c r="CI113">
        <f t="shared" si="99"/>
        <v>300.18</v>
      </c>
      <c r="CJ113">
        <f t="shared" si="99"/>
        <v>300.76</v>
      </c>
      <c r="CK113">
        <f t="shared" si="99"/>
        <v>301.3</v>
      </c>
      <c r="CL113">
        <f t="shared" si="99"/>
        <v>301.79999999999995</v>
      </c>
      <c r="CM113">
        <f t="shared" si="99"/>
        <v>302.26</v>
      </c>
      <c r="CN113">
        <f t="shared" si="99"/>
        <v>302.68</v>
      </c>
      <c r="CO113">
        <f t="shared" si="99"/>
        <v>303.06</v>
      </c>
      <c r="CP113">
        <f t="shared" si="99"/>
        <v>303.39999999999998</v>
      </c>
      <c r="CQ113">
        <f t="shared" si="99"/>
        <v>303.7</v>
      </c>
      <c r="CR113">
        <f t="shared" si="99"/>
        <v>303.95999999999998</v>
      </c>
      <c r="CS113">
        <f t="shared" si="99"/>
        <v>304.18</v>
      </c>
      <c r="CT113">
        <f t="shared" si="99"/>
        <v>304.36</v>
      </c>
      <c r="CU113">
        <f t="shared" si="99"/>
        <v>304.5</v>
      </c>
      <c r="CV113">
        <f t="shared" si="99"/>
        <v>304.59999999999997</v>
      </c>
      <c r="CW113">
        <f t="shared" si="99"/>
        <v>304.65999999999997</v>
      </c>
      <c r="CX113">
        <f t="shared" si="99"/>
        <v>304.68</v>
      </c>
      <c r="CY113">
        <f t="shared" si="97"/>
        <v>304.65999999999997</v>
      </c>
      <c r="CZ113">
        <f t="shared" si="97"/>
        <v>304.60000000000002</v>
      </c>
      <c r="DA113">
        <f t="shared" si="97"/>
        <v>304.5</v>
      </c>
      <c r="DB113">
        <f t="shared" si="97"/>
        <v>304.36</v>
      </c>
      <c r="DC113">
        <f t="shared" si="97"/>
        <v>304.18</v>
      </c>
      <c r="DD113">
        <f t="shared" si="97"/>
        <v>303.96000000000004</v>
      </c>
      <c r="DE113">
        <f t="shared" si="97"/>
        <v>303.7</v>
      </c>
      <c r="DF113">
        <f t="shared" si="97"/>
        <v>303.39999999999998</v>
      </c>
      <c r="DG113">
        <f t="shared" si="97"/>
        <v>303.06</v>
      </c>
      <c r="DH113">
        <f t="shared" si="97"/>
        <v>302.68</v>
      </c>
      <c r="DI113">
        <f t="shared" si="97"/>
        <v>302.26</v>
      </c>
      <c r="DJ113">
        <f t="shared" si="97"/>
        <v>301.8</v>
      </c>
      <c r="DK113">
        <f t="shared" si="97"/>
        <v>301.29999999999995</v>
      </c>
      <c r="DL113">
        <f t="shared" si="97"/>
        <v>300.76</v>
      </c>
      <c r="DM113">
        <f t="shared" si="97"/>
        <v>300.18</v>
      </c>
      <c r="DN113">
        <f t="shared" si="79"/>
        <v>299.56</v>
      </c>
      <c r="DO113">
        <f t="shared" si="79"/>
        <v>298.89999999999998</v>
      </c>
      <c r="DP113">
        <f t="shared" si="79"/>
        <v>298.2</v>
      </c>
      <c r="DQ113">
        <f t="shared" si="79"/>
        <v>297.45999999999998</v>
      </c>
      <c r="DR113">
        <f t="shared" si="79"/>
        <v>296.68</v>
      </c>
      <c r="DS113">
        <f t="shared" si="79"/>
        <v>295.86</v>
      </c>
      <c r="DT113">
        <f t="shared" si="76"/>
        <v>295</v>
      </c>
      <c r="DU113">
        <f t="shared" si="76"/>
        <v>294.09999999999997</v>
      </c>
      <c r="DV113">
        <f t="shared" si="73"/>
        <v>293.15999999999997</v>
      </c>
      <c r="DW113">
        <f t="shared" si="98"/>
        <v>292.18</v>
      </c>
      <c r="DX113">
        <f t="shared" si="98"/>
        <v>291.15999999999997</v>
      </c>
      <c r="DY113">
        <f t="shared" si="98"/>
        <v>290.10000000000002</v>
      </c>
      <c r="DZ113">
        <f t="shared" si="98"/>
        <v>289</v>
      </c>
      <c r="EA113">
        <f t="shared" si="98"/>
        <v>287.86</v>
      </c>
      <c r="EB113">
        <f t="shared" si="98"/>
        <v>286.68</v>
      </c>
      <c r="EC113">
        <f t="shared" si="98"/>
        <v>285.45999999999998</v>
      </c>
      <c r="ED113">
        <f t="shared" si="98"/>
        <v>284.2</v>
      </c>
      <c r="EE113">
        <f t="shared" si="98"/>
        <v>282.89999999999998</v>
      </c>
      <c r="EF113">
        <f t="shared" si="98"/>
        <v>281.56</v>
      </c>
      <c r="EG113">
        <f t="shared" si="98"/>
        <v>280.18</v>
      </c>
      <c r="EH113">
        <f t="shared" si="98"/>
        <v>278.76</v>
      </c>
      <c r="EI113">
        <f t="shared" si="98"/>
        <v>277.3</v>
      </c>
      <c r="EJ113">
        <f t="shared" si="98"/>
        <v>275.79999999999995</v>
      </c>
      <c r="EK113">
        <f t="shared" si="98"/>
        <v>274.26</v>
      </c>
      <c r="EL113">
        <f t="shared" si="98"/>
        <v>272.68</v>
      </c>
      <c r="EM113">
        <f t="shared" si="96"/>
        <v>271.06</v>
      </c>
      <c r="EN113">
        <f t="shared" si="96"/>
        <v>269.40000000000003</v>
      </c>
      <c r="EO113">
        <f t="shared" si="96"/>
        <v>267.7</v>
      </c>
      <c r="EP113">
        <f t="shared" si="96"/>
        <v>265.95999999999998</v>
      </c>
      <c r="EQ113">
        <f t="shared" si="96"/>
        <v>264.18</v>
      </c>
      <c r="ER113">
        <f t="shared" si="101"/>
        <v>262.36</v>
      </c>
      <c r="ES113">
        <f t="shared" si="101"/>
        <v>260.5</v>
      </c>
      <c r="ET113">
        <f t="shared" si="101"/>
        <v>258.59999999999997</v>
      </c>
      <c r="EU113">
        <f t="shared" si="101"/>
        <v>256.65999999999997</v>
      </c>
      <c r="EV113">
        <f t="shared" si="101"/>
        <v>254.68</v>
      </c>
      <c r="EW113">
        <f t="shared" si="101"/>
        <v>252.66000000000003</v>
      </c>
      <c r="EX113">
        <f t="shared" si="101"/>
        <v>250.60000000000002</v>
      </c>
      <c r="EY113">
        <f t="shared" si="101"/>
        <v>248.49999999999994</v>
      </c>
      <c r="EZ113">
        <f t="shared" si="101"/>
        <v>246.35999999999996</v>
      </c>
      <c r="FA113">
        <f t="shared" si="101"/>
        <v>244.18</v>
      </c>
      <c r="FB113">
        <f t="shared" si="101"/>
        <v>241.95999999999998</v>
      </c>
      <c r="FC113">
        <f t="shared" si="101"/>
        <v>239.70000000000005</v>
      </c>
      <c r="FD113">
        <f t="shared" si="101"/>
        <v>237.39999999999998</v>
      </c>
      <c r="FE113">
        <f t="shared" si="101"/>
        <v>235.06</v>
      </c>
      <c r="FF113">
        <f t="shared" si="101"/>
        <v>232.68</v>
      </c>
      <c r="FG113">
        <f t="shared" si="101"/>
        <v>230.25999999999993</v>
      </c>
      <c r="FH113">
        <f t="shared" si="100"/>
        <v>227.8</v>
      </c>
      <c r="FI113">
        <f t="shared" si="100"/>
        <v>225.29999999999995</v>
      </c>
      <c r="FJ113">
        <f t="shared" si="100"/>
        <v>222.76000000000005</v>
      </c>
      <c r="FK113">
        <f t="shared" si="100"/>
        <v>220.18</v>
      </c>
      <c r="FL113">
        <f t="shared" si="100"/>
        <v>217.55999999999995</v>
      </c>
      <c r="FM113">
        <f t="shared" si="86"/>
        <v>214.90000000000003</v>
      </c>
      <c r="FN113">
        <f t="shared" si="86"/>
        <v>212.2</v>
      </c>
      <c r="FO113">
        <f t="shared" si="86"/>
        <v>209.46000000000009</v>
      </c>
      <c r="FP113">
        <f t="shared" si="85"/>
        <v>206.68</v>
      </c>
      <c r="FQ113">
        <f t="shared" si="85"/>
        <v>203.85999999999996</v>
      </c>
      <c r="FR113">
        <f t="shared" si="85"/>
        <v>201.00000000000006</v>
      </c>
      <c r="FS113">
        <f t="shared" si="58"/>
        <v>198.09999999999997</v>
      </c>
      <c r="FT113">
        <f t="shared" si="90"/>
        <v>195.16000000000008</v>
      </c>
      <c r="FU113">
        <f t="shared" si="90"/>
        <v>192.18</v>
      </c>
      <c r="FV113">
        <f t="shared" si="90"/>
        <v>189.15999999999991</v>
      </c>
      <c r="FW113">
        <f t="shared" si="90"/>
        <v>186.10000000000002</v>
      </c>
      <c r="FX113">
        <f t="shared" si="90"/>
        <v>182.99999999999994</v>
      </c>
      <c r="FY113">
        <f t="shared" si="90"/>
        <v>179.86000000000007</v>
      </c>
      <c r="FZ113">
        <f t="shared" si="90"/>
        <v>176.68</v>
      </c>
      <c r="GA113">
        <f t="shared" si="90"/>
        <v>173.45999999999992</v>
      </c>
      <c r="GB113">
        <f t="shared" si="90"/>
        <v>170.20000000000005</v>
      </c>
      <c r="GC113">
        <f t="shared" si="90"/>
        <v>166.89999999999998</v>
      </c>
      <c r="GD113">
        <f t="shared" si="90"/>
        <v>163.56000000000006</v>
      </c>
      <c r="GE113">
        <f t="shared" si="90"/>
        <v>160.18</v>
      </c>
      <c r="GF113">
        <f t="shared" si="90"/>
        <v>156.75999999999993</v>
      </c>
      <c r="GG113">
        <f t="shared" si="90"/>
        <v>153.30000000000007</v>
      </c>
      <c r="GH113">
        <f t="shared" si="90"/>
        <v>149.79999999999995</v>
      </c>
      <c r="GI113">
        <f t="shared" ref="GI113:GL155" si="104">-2*((GI$8-5)^2)-2*(($A113-5)^2)+20*GI$8+20*$A113+5</f>
        <v>146.2600000000001</v>
      </c>
      <c r="GJ113">
        <f t="shared" si="104"/>
        <v>142.68</v>
      </c>
      <c r="GK113">
        <f t="shared" si="104"/>
        <v>139.05999999999995</v>
      </c>
      <c r="GL113">
        <f t="shared" si="104"/>
        <v>135.40000000000003</v>
      </c>
      <c r="GM113">
        <f t="shared" si="94"/>
        <v>131.69999999999999</v>
      </c>
      <c r="GN113">
        <f t="shared" si="94"/>
        <v>127.96000000000009</v>
      </c>
      <c r="GO113">
        <f t="shared" si="94"/>
        <v>124.18</v>
      </c>
      <c r="GP113">
        <f t="shared" si="94"/>
        <v>120.3599999999999</v>
      </c>
      <c r="GQ113">
        <f t="shared" si="94"/>
        <v>116.50000000000006</v>
      </c>
      <c r="GR113">
        <f t="shared" si="94"/>
        <v>112.59999999999997</v>
      </c>
      <c r="GS113">
        <f t="shared" si="94"/>
        <v>108.66000000000008</v>
      </c>
      <c r="GT113">
        <f t="shared" si="94"/>
        <v>104.68</v>
      </c>
    </row>
    <row r="114" spans="1:202" x14ac:dyDescent="0.3">
      <c r="A114">
        <v>10.5</v>
      </c>
      <c r="B114">
        <f t="shared" si="103"/>
        <v>104.5</v>
      </c>
      <c r="C114">
        <f t="shared" si="103"/>
        <v>108.47999999999999</v>
      </c>
      <c r="D114">
        <f t="shared" si="103"/>
        <v>112.42</v>
      </c>
      <c r="E114">
        <f t="shared" si="103"/>
        <v>116.32</v>
      </c>
      <c r="F114">
        <f t="shared" si="103"/>
        <v>120.18</v>
      </c>
      <c r="G114">
        <f t="shared" si="103"/>
        <v>124</v>
      </c>
      <c r="H114">
        <f t="shared" si="103"/>
        <v>127.78</v>
      </c>
      <c r="I114">
        <f t="shared" si="103"/>
        <v>131.52000000000001</v>
      </c>
      <c r="J114">
        <f t="shared" si="103"/>
        <v>135.22</v>
      </c>
      <c r="K114">
        <f t="shared" si="103"/>
        <v>138.88</v>
      </c>
      <c r="L114">
        <f t="shared" si="103"/>
        <v>142.5</v>
      </c>
      <c r="M114">
        <f t="shared" si="103"/>
        <v>146.07999999999998</v>
      </c>
      <c r="N114">
        <f t="shared" si="103"/>
        <v>149.62</v>
      </c>
      <c r="O114">
        <f t="shared" si="103"/>
        <v>153.12</v>
      </c>
      <c r="P114">
        <f t="shared" si="103"/>
        <v>156.57999999999998</v>
      </c>
      <c r="Q114">
        <f t="shared" si="103"/>
        <v>160</v>
      </c>
      <c r="R114">
        <f t="shared" si="102"/>
        <v>163.38</v>
      </c>
      <c r="S114">
        <f t="shared" si="102"/>
        <v>166.72</v>
      </c>
      <c r="T114">
        <f t="shared" si="102"/>
        <v>170.01999999999998</v>
      </c>
      <c r="U114">
        <f t="shared" si="102"/>
        <v>173.28</v>
      </c>
      <c r="V114">
        <f t="shared" si="102"/>
        <v>176.5</v>
      </c>
      <c r="W114">
        <f t="shared" si="102"/>
        <v>179.68</v>
      </c>
      <c r="X114">
        <f t="shared" si="102"/>
        <v>182.82</v>
      </c>
      <c r="Y114">
        <f t="shared" si="102"/>
        <v>185.92000000000002</v>
      </c>
      <c r="Z114">
        <f t="shared" si="102"/>
        <v>188.98000000000002</v>
      </c>
      <c r="AA114">
        <f t="shared" si="102"/>
        <v>192</v>
      </c>
      <c r="AB114">
        <f t="shared" si="102"/>
        <v>194.98000000000002</v>
      </c>
      <c r="AC114">
        <f t="shared" si="102"/>
        <v>197.92000000000002</v>
      </c>
      <c r="AD114">
        <f t="shared" si="102"/>
        <v>200.82</v>
      </c>
      <c r="AE114">
        <f t="shared" si="102"/>
        <v>203.68</v>
      </c>
      <c r="AF114">
        <f t="shared" si="102"/>
        <v>206.5</v>
      </c>
      <c r="AG114">
        <f t="shared" si="92"/>
        <v>209.28</v>
      </c>
      <c r="AH114">
        <f t="shared" si="92"/>
        <v>212.01999999999998</v>
      </c>
      <c r="AI114">
        <f t="shared" si="92"/>
        <v>214.72</v>
      </c>
      <c r="AJ114">
        <f t="shared" si="92"/>
        <v>217.38</v>
      </c>
      <c r="AK114">
        <f t="shared" si="92"/>
        <v>220</v>
      </c>
      <c r="AL114">
        <f t="shared" si="92"/>
        <v>222.57999999999998</v>
      </c>
      <c r="AM114">
        <f t="shared" si="92"/>
        <v>225.12</v>
      </c>
      <c r="AN114">
        <f t="shared" si="92"/>
        <v>227.62</v>
      </c>
      <c r="AO114">
        <f t="shared" si="92"/>
        <v>230.07999999999998</v>
      </c>
      <c r="AP114">
        <f t="shared" si="92"/>
        <v>232.5</v>
      </c>
      <c r="AQ114">
        <f t="shared" si="92"/>
        <v>234.88</v>
      </c>
      <c r="AR114">
        <f t="shared" si="92"/>
        <v>237.22</v>
      </c>
      <c r="AS114">
        <f t="shared" si="92"/>
        <v>239.51999999999998</v>
      </c>
      <c r="AT114">
        <f t="shared" si="92"/>
        <v>241.78</v>
      </c>
      <c r="AU114">
        <f t="shared" si="92"/>
        <v>244</v>
      </c>
      <c r="AV114">
        <f t="shared" si="92"/>
        <v>246.18</v>
      </c>
      <c r="AW114">
        <f t="shared" si="91"/>
        <v>248.32</v>
      </c>
      <c r="AX114">
        <f t="shared" si="91"/>
        <v>250.42000000000002</v>
      </c>
      <c r="AY114">
        <f t="shared" si="91"/>
        <v>252.48</v>
      </c>
      <c r="AZ114">
        <f t="shared" si="91"/>
        <v>254.5</v>
      </c>
      <c r="BA114">
        <f t="shared" si="91"/>
        <v>256.48</v>
      </c>
      <c r="BB114">
        <f t="shared" si="91"/>
        <v>258.42</v>
      </c>
      <c r="BC114">
        <f t="shared" si="91"/>
        <v>260.32</v>
      </c>
      <c r="BD114">
        <f t="shared" si="91"/>
        <v>262.18</v>
      </c>
      <c r="BE114">
        <f t="shared" si="91"/>
        <v>264</v>
      </c>
      <c r="BF114">
        <f t="shared" si="91"/>
        <v>265.77999999999997</v>
      </c>
      <c r="BG114">
        <f t="shared" si="91"/>
        <v>267.52</v>
      </c>
      <c r="BH114">
        <f t="shared" si="91"/>
        <v>269.22000000000003</v>
      </c>
      <c r="BI114">
        <f t="shared" si="91"/>
        <v>270.88</v>
      </c>
      <c r="BJ114">
        <f t="shared" si="91"/>
        <v>272.5</v>
      </c>
      <c r="BK114">
        <f t="shared" si="91"/>
        <v>274.08</v>
      </c>
      <c r="BL114">
        <f t="shared" si="95"/>
        <v>275.62</v>
      </c>
      <c r="BM114">
        <f t="shared" si="95"/>
        <v>277.12</v>
      </c>
      <c r="BN114">
        <f t="shared" si="95"/>
        <v>278.58</v>
      </c>
      <c r="BO114">
        <f t="shared" si="95"/>
        <v>280</v>
      </c>
      <c r="BP114">
        <f t="shared" si="95"/>
        <v>281.38</v>
      </c>
      <c r="BQ114">
        <f t="shared" si="95"/>
        <v>282.72000000000003</v>
      </c>
      <c r="BR114">
        <f t="shared" si="95"/>
        <v>284.02</v>
      </c>
      <c r="BS114">
        <f t="shared" si="95"/>
        <v>285.27999999999997</v>
      </c>
      <c r="BT114">
        <f t="shared" si="95"/>
        <v>286.5</v>
      </c>
      <c r="BU114">
        <f t="shared" si="95"/>
        <v>287.68</v>
      </c>
      <c r="BV114">
        <f t="shared" si="95"/>
        <v>288.82</v>
      </c>
      <c r="BW114">
        <f t="shared" si="95"/>
        <v>289.92</v>
      </c>
      <c r="BX114">
        <f t="shared" si="95"/>
        <v>290.98</v>
      </c>
      <c r="BY114">
        <f t="shared" si="95"/>
        <v>292</v>
      </c>
      <c r="BZ114">
        <f t="shared" si="95"/>
        <v>292.98</v>
      </c>
      <c r="CA114">
        <f t="shared" si="95"/>
        <v>293.92</v>
      </c>
      <c r="CB114">
        <f t="shared" si="93"/>
        <v>294.82</v>
      </c>
      <c r="CC114">
        <f t="shared" si="93"/>
        <v>295.68</v>
      </c>
      <c r="CD114">
        <f t="shared" si="93"/>
        <v>296.5</v>
      </c>
      <c r="CE114">
        <f t="shared" si="93"/>
        <v>297.27999999999997</v>
      </c>
      <c r="CF114">
        <f t="shared" si="93"/>
        <v>298.02</v>
      </c>
      <c r="CG114">
        <f t="shared" si="93"/>
        <v>298.72000000000003</v>
      </c>
      <c r="CH114">
        <f t="shared" si="63"/>
        <v>299.38</v>
      </c>
      <c r="CI114">
        <f t="shared" si="99"/>
        <v>300</v>
      </c>
      <c r="CJ114">
        <f t="shared" si="99"/>
        <v>300.58000000000004</v>
      </c>
      <c r="CK114">
        <f t="shared" si="99"/>
        <v>301.12</v>
      </c>
      <c r="CL114">
        <f t="shared" si="99"/>
        <v>301.62</v>
      </c>
      <c r="CM114">
        <f t="shared" si="99"/>
        <v>302.08</v>
      </c>
      <c r="CN114">
        <f t="shared" si="99"/>
        <v>302.5</v>
      </c>
      <c r="CO114">
        <f t="shared" si="99"/>
        <v>302.88</v>
      </c>
      <c r="CP114">
        <f t="shared" si="99"/>
        <v>303.22000000000003</v>
      </c>
      <c r="CQ114">
        <f t="shared" si="99"/>
        <v>303.52</v>
      </c>
      <c r="CR114">
        <f t="shared" si="99"/>
        <v>303.77999999999997</v>
      </c>
      <c r="CS114">
        <f t="shared" si="99"/>
        <v>304</v>
      </c>
      <c r="CT114">
        <f t="shared" si="99"/>
        <v>304.18</v>
      </c>
      <c r="CU114">
        <f t="shared" si="99"/>
        <v>304.32000000000005</v>
      </c>
      <c r="CV114">
        <f t="shared" si="99"/>
        <v>304.41999999999996</v>
      </c>
      <c r="CW114">
        <f t="shared" si="99"/>
        <v>304.48</v>
      </c>
      <c r="CX114">
        <f t="shared" si="99"/>
        <v>304.5</v>
      </c>
      <c r="CY114">
        <f t="shared" si="97"/>
        <v>304.48</v>
      </c>
      <c r="CZ114">
        <f t="shared" si="97"/>
        <v>304.42</v>
      </c>
      <c r="DA114">
        <f t="shared" si="97"/>
        <v>304.32</v>
      </c>
      <c r="DB114">
        <f t="shared" si="97"/>
        <v>304.18</v>
      </c>
      <c r="DC114">
        <f t="shared" si="97"/>
        <v>304</v>
      </c>
      <c r="DD114">
        <f t="shared" si="97"/>
        <v>303.77999999999997</v>
      </c>
      <c r="DE114">
        <f t="shared" si="97"/>
        <v>303.52</v>
      </c>
      <c r="DF114">
        <f t="shared" si="97"/>
        <v>303.21999999999997</v>
      </c>
      <c r="DG114">
        <f t="shared" si="97"/>
        <v>302.88</v>
      </c>
      <c r="DH114">
        <f t="shared" si="97"/>
        <v>302.5</v>
      </c>
      <c r="DI114">
        <f t="shared" si="97"/>
        <v>302.08000000000004</v>
      </c>
      <c r="DJ114">
        <f t="shared" si="97"/>
        <v>301.62</v>
      </c>
      <c r="DK114">
        <f t="shared" si="97"/>
        <v>301.12</v>
      </c>
      <c r="DL114">
        <f t="shared" si="97"/>
        <v>300.58</v>
      </c>
      <c r="DM114">
        <f t="shared" si="97"/>
        <v>300</v>
      </c>
      <c r="DN114">
        <f t="shared" si="79"/>
        <v>299.38</v>
      </c>
      <c r="DO114">
        <f t="shared" si="79"/>
        <v>298.72000000000003</v>
      </c>
      <c r="DP114">
        <f t="shared" si="79"/>
        <v>298.02</v>
      </c>
      <c r="DQ114">
        <f t="shared" si="79"/>
        <v>297.27999999999997</v>
      </c>
      <c r="DR114">
        <f t="shared" si="79"/>
        <v>296.5</v>
      </c>
      <c r="DS114">
        <f t="shared" si="79"/>
        <v>295.68</v>
      </c>
      <c r="DT114">
        <f t="shared" si="76"/>
        <v>294.82000000000005</v>
      </c>
      <c r="DU114">
        <f t="shared" si="76"/>
        <v>293.91999999999996</v>
      </c>
      <c r="DV114">
        <f t="shared" si="73"/>
        <v>292.98</v>
      </c>
      <c r="DW114">
        <f t="shared" si="98"/>
        <v>292</v>
      </c>
      <c r="DX114">
        <f t="shared" si="98"/>
        <v>290.98</v>
      </c>
      <c r="DY114">
        <f t="shared" si="98"/>
        <v>289.92</v>
      </c>
      <c r="DZ114">
        <f t="shared" si="98"/>
        <v>288.82</v>
      </c>
      <c r="EA114">
        <f t="shared" si="98"/>
        <v>287.68</v>
      </c>
      <c r="EB114">
        <f t="shared" si="98"/>
        <v>286.5</v>
      </c>
      <c r="EC114">
        <f t="shared" si="98"/>
        <v>285.27999999999997</v>
      </c>
      <c r="ED114">
        <f t="shared" si="98"/>
        <v>284.02</v>
      </c>
      <c r="EE114">
        <f t="shared" si="98"/>
        <v>282.71999999999997</v>
      </c>
      <c r="EF114">
        <f t="shared" si="98"/>
        <v>281.38</v>
      </c>
      <c r="EG114">
        <f t="shared" si="98"/>
        <v>280</v>
      </c>
      <c r="EH114">
        <f t="shared" si="98"/>
        <v>278.58000000000004</v>
      </c>
      <c r="EI114">
        <f t="shared" si="98"/>
        <v>277.12</v>
      </c>
      <c r="EJ114">
        <f t="shared" si="98"/>
        <v>275.62</v>
      </c>
      <c r="EK114">
        <f t="shared" si="98"/>
        <v>274.08</v>
      </c>
      <c r="EL114">
        <f t="shared" si="98"/>
        <v>272.5</v>
      </c>
      <c r="EM114">
        <f t="shared" si="96"/>
        <v>270.88</v>
      </c>
      <c r="EN114">
        <f t="shared" si="96"/>
        <v>269.22000000000003</v>
      </c>
      <c r="EO114">
        <f t="shared" si="96"/>
        <v>267.52</v>
      </c>
      <c r="EP114">
        <f t="shared" si="96"/>
        <v>265.77999999999997</v>
      </c>
      <c r="EQ114">
        <f t="shared" si="96"/>
        <v>264</v>
      </c>
      <c r="ER114">
        <f t="shared" si="101"/>
        <v>262.18</v>
      </c>
      <c r="ES114">
        <f t="shared" si="101"/>
        <v>260.32000000000005</v>
      </c>
      <c r="ET114">
        <f t="shared" si="101"/>
        <v>258.41999999999996</v>
      </c>
      <c r="EU114">
        <f t="shared" si="101"/>
        <v>256.48</v>
      </c>
      <c r="EV114">
        <f t="shared" si="101"/>
        <v>254.5</v>
      </c>
      <c r="EW114">
        <f t="shared" si="101"/>
        <v>252.48000000000002</v>
      </c>
      <c r="EX114">
        <f t="shared" si="101"/>
        <v>250.42000000000002</v>
      </c>
      <c r="EY114">
        <f t="shared" si="101"/>
        <v>248.31999999999994</v>
      </c>
      <c r="EZ114">
        <f t="shared" si="101"/>
        <v>246.17999999999995</v>
      </c>
      <c r="FA114">
        <f t="shared" si="101"/>
        <v>244</v>
      </c>
      <c r="FB114">
        <f t="shared" si="101"/>
        <v>241.77999999999997</v>
      </c>
      <c r="FC114">
        <f t="shared" si="101"/>
        <v>239.52000000000004</v>
      </c>
      <c r="FD114">
        <f t="shared" si="101"/>
        <v>237.21999999999997</v>
      </c>
      <c r="FE114">
        <f t="shared" si="101"/>
        <v>234.88</v>
      </c>
      <c r="FF114">
        <f t="shared" si="101"/>
        <v>232.5</v>
      </c>
      <c r="FG114">
        <f t="shared" si="101"/>
        <v>230.07999999999993</v>
      </c>
      <c r="FH114">
        <f t="shared" si="100"/>
        <v>227.62</v>
      </c>
      <c r="FI114">
        <f t="shared" si="100"/>
        <v>225.12</v>
      </c>
      <c r="FJ114">
        <f t="shared" si="100"/>
        <v>222.58000000000004</v>
      </c>
      <c r="FK114">
        <f t="shared" si="100"/>
        <v>220</v>
      </c>
      <c r="FL114">
        <f t="shared" si="100"/>
        <v>217.37999999999994</v>
      </c>
      <c r="FM114">
        <f t="shared" si="86"/>
        <v>214.72000000000003</v>
      </c>
      <c r="FN114">
        <f t="shared" si="86"/>
        <v>212.01999999999998</v>
      </c>
      <c r="FO114">
        <f t="shared" si="86"/>
        <v>209.28000000000009</v>
      </c>
      <c r="FP114">
        <f t="shared" si="85"/>
        <v>206.5</v>
      </c>
      <c r="FQ114">
        <f t="shared" si="85"/>
        <v>203.67999999999995</v>
      </c>
      <c r="FR114">
        <f t="shared" si="85"/>
        <v>200.82000000000005</v>
      </c>
      <c r="FS114">
        <f t="shared" si="58"/>
        <v>197.91999999999996</v>
      </c>
      <c r="FT114">
        <f t="shared" ref="FT114:GI155" si="105">-2*((FT$8-5)^2)-2*(($A114-5)^2)+20*FT$8+20*$A114+5</f>
        <v>194.98000000000008</v>
      </c>
      <c r="FU114">
        <f t="shared" si="105"/>
        <v>192</v>
      </c>
      <c r="FV114">
        <f t="shared" si="105"/>
        <v>188.9799999999999</v>
      </c>
      <c r="FW114">
        <f t="shared" si="105"/>
        <v>185.92000000000002</v>
      </c>
      <c r="FX114">
        <f t="shared" si="105"/>
        <v>182.81999999999994</v>
      </c>
      <c r="FY114">
        <f t="shared" si="105"/>
        <v>179.68000000000006</v>
      </c>
      <c r="FZ114">
        <f t="shared" si="105"/>
        <v>176.5</v>
      </c>
      <c r="GA114">
        <f t="shared" si="105"/>
        <v>173.27999999999992</v>
      </c>
      <c r="GB114">
        <f t="shared" si="105"/>
        <v>170.02000000000004</v>
      </c>
      <c r="GC114">
        <f t="shared" si="105"/>
        <v>166.71999999999997</v>
      </c>
      <c r="GD114">
        <f t="shared" si="105"/>
        <v>163.38000000000005</v>
      </c>
      <c r="GE114">
        <f t="shared" si="105"/>
        <v>160</v>
      </c>
      <c r="GF114">
        <f t="shared" si="105"/>
        <v>156.57999999999993</v>
      </c>
      <c r="GG114">
        <f t="shared" si="105"/>
        <v>153.12000000000006</v>
      </c>
      <c r="GH114">
        <f t="shared" si="105"/>
        <v>149.61999999999995</v>
      </c>
      <c r="GI114">
        <f t="shared" si="105"/>
        <v>146.0800000000001</v>
      </c>
      <c r="GJ114">
        <f t="shared" si="104"/>
        <v>142.5</v>
      </c>
      <c r="GK114">
        <f t="shared" si="104"/>
        <v>138.87999999999994</v>
      </c>
      <c r="GL114">
        <f t="shared" si="104"/>
        <v>135.22000000000003</v>
      </c>
      <c r="GM114">
        <f t="shared" si="94"/>
        <v>131.51999999999998</v>
      </c>
      <c r="GN114">
        <f t="shared" si="94"/>
        <v>127.78000000000009</v>
      </c>
      <c r="GO114">
        <f t="shared" si="94"/>
        <v>124</v>
      </c>
      <c r="GP114">
        <f t="shared" si="94"/>
        <v>120.17999999999989</v>
      </c>
      <c r="GQ114">
        <f t="shared" si="94"/>
        <v>116.32000000000005</v>
      </c>
      <c r="GR114">
        <f t="shared" si="94"/>
        <v>112.41999999999996</v>
      </c>
      <c r="GS114">
        <f t="shared" si="94"/>
        <v>108.48000000000008</v>
      </c>
      <c r="GT114">
        <f t="shared" si="94"/>
        <v>104.5</v>
      </c>
    </row>
    <row r="115" spans="1:202" x14ac:dyDescent="0.3">
      <c r="A115">
        <v>10.6</v>
      </c>
      <c r="B115">
        <f t="shared" si="103"/>
        <v>104.28</v>
      </c>
      <c r="C115">
        <f t="shared" si="103"/>
        <v>108.25999999999999</v>
      </c>
      <c r="D115">
        <f t="shared" si="103"/>
        <v>112.20000000000002</v>
      </c>
      <c r="E115">
        <f t="shared" si="103"/>
        <v>116.1</v>
      </c>
      <c r="F115">
        <f t="shared" si="103"/>
        <v>119.96000000000001</v>
      </c>
      <c r="G115">
        <f t="shared" si="103"/>
        <v>123.78</v>
      </c>
      <c r="H115">
        <f t="shared" si="103"/>
        <v>127.56</v>
      </c>
      <c r="I115">
        <f t="shared" si="103"/>
        <v>131.30000000000001</v>
      </c>
      <c r="J115">
        <f t="shared" si="103"/>
        <v>135</v>
      </c>
      <c r="K115">
        <f t="shared" si="103"/>
        <v>138.66000000000003</v>
      </c>
      <c r="L115">
        <f t="shared" si="103"/>
        <v>142.28</v>
      </c>
      <c r="M115">
        <f t="shared" si="103"/>
        <v>145.86000000000001</v>
      </c>
      <c r="N115">
        <f t="shared" si="103"/>
        <v>149.4</v>
      </c>
      <c r="O115">
        <f t="shared" si="103"/>
        <v>152.9</v>
      </c>
      <c r="P115">
        <f t="shared" si="103"/>
        <v>156.36000000000001</v>
      </c>
      <c r="Q115">
        <f t="shared" si="103"/>
        <v>159.78</v>
      </c>
      <c r="R115">
        <f t="shared" si="102"/>
        <v>163.16000000000003</v>
      </c>
      <c r="S115">
        <f t="shared" si="102"/>
        <v>166.5</v>
      </c>
      <c r="T115">
        <f t="shared" si="102"/>
        <v>169.8</v>
      </c>
      <c r="U115">
        <f t="shared" si="102"/>
        <v>173.06</v>
      </c>
      <c r="V115">
        <f t="shared" si="102"/>
        <v>176.28</v>
      </c>
      <c r="W115">
        <f t="shared" si="102"/>
        <v>179.46</v>
      </c>
      <c r="X115">
        <f t="shared" si="102"/>
        <v>182.60000000000002</v>
      </c>
      <c r="Y115">
        <f t="shared" si="102"/>
        <v>185.7</v>
      </c>
      <c r="Z115">
        <f t="shared" si="102"/>
        <v>188.76</v>
      </c>
      <c r="AA115">
        <f t="shared" si="102"/>
        <v>191.78</v>
      </c>
      <c r="AB115">
        <f t="shared" si="102"/>
        <v>194.76</v>
      </c>
      <c r="AC115">
        <f t="shared" si="102"/>
        <v>197.70000000000002</v>
      </c>
      <c r="AD115">
        <f t="shared" si="102"/>
        <v>200.60000000000002</v>
      </c>
      <c r="AE115">
        <f t="shared" si="102"/>
        <v>203.46</v>
      </c>
      <c r="AF115">
        <f t="shared" si="102"/>
        <v>206.28</v>
      </c>
      <c r="AG115">
        <f t="shared" si="92"/>
        <v>209.06</v>
      </c>
      <c r="AH115">
        <f t="shared" si="92"/>
        <v>211.8</v>
      </c>
      <c r="AI115">
        <f t="shared" si="92"/>
        <v>214.5</v>
      </c>
      <c r="AJ115">
        <f t="shared" si="92"/>
        <v>217.16000000000003</v>
      </c>
      <c r="AK115">
        <f t="shared" si="92"/>
        <v>219.78</v>
      </c>
      <c r="AL115">
        <f t="shared" si="92"/>
        <v>222.36</v>
      </c>
      <c r="AM115">
        <f t="shared" si="92"/>
        <v>224.9</v>
      </c>
      <c r="AN115">
        <f t="shared" si="92"/>
        <v>227.4</v>
      </c>
      <c r="AO115">
        <f t="shared" si="92"/>
        <v>229.86</v>
      </c>
      <c r="AP115">
        <f t="shared" si="92"/>
        <v>232.28</v>
      </c>
      <c r="AQ115">
        <f t="shared" si="92"/>
        <v>234.66000000000003</v>
      </c>
      <c r="AR115">
        <f t="shared" si="92"/>
        <v>237</v>
      </c>
      <c r="AS115">
        <f t="shared" si="92"/>
        <v>239.3</v>
      </c>
      <c r="AT115">
        <f t="shared" si="92"/>
        <v>241.56</v>
      </c>
      <c r="AU115">
        <f t="shared" si="92"/>
        <v>243.78</v>
      </c>
      <c r="AV115">
        <f t="shared" ref="AV115:BK130" si="106">-2*((AV$8-5)^2)-2*(($A115-5)^2)+20*AV$8+20*$A115+5</f>
        <v>245.96</v>
      </c>
      <c r="AW115">
        <f t="shared" si="106"/>
        <v>248.10000000000002</v>
      </c>
      <c r="AX115">
        <f t="shared" si="106"/>
        <v>250.20000000000002</v>
      </c>
      <c r="AY115">
        <f t="shared" si="106"/>
        <v>252.26</v>
      </c>
      <c r="AZ115">
        <f t="shared" si="106"/>
        <v>254.28</v>
      </c>
      <c r="BA115">
        <f t="shared" si="106"/>
        <v>256.26</v>
      </c>
      <c r="BB115">
        <f t="shared" si="106"/>
        <v>258.20000000000005</v>
      </c>
      <c r="BC115">
        <f t="shared" si="106"/>
        <v>260.10000000000002</v>
      </c>
      <c r="BD115">
        <f t="shared" si="106"/>
        <v>261.96000000000004</v>
      </c>
      <c r="BE115">
        <f t="shared" si="106"/>
        <v>263.78000000000003</v>
      </c>
      <c r="BF115">
        <f t="shared" si="106"/>
        <v>265.56</v>
      </c>
      <c r="BG115">
        <f t="shared" si="106"/>
        <v>267.3</v>
      </c>
      <c r="BH115">
        <f t="shared" si="106"/>
        <v>269</v>
      </c>
      <c r="BI115">
        <f t="shared" si="106"/>
        <v>270.66000000000003</v>
      </c>
      <c r="BJ115">
        <f t="shared" si="106"/>
        <v>272.27999999999997</v>
      </c>
      <c r="BK115">
        <f t="shared" si="106"/>
        <v>273.86</v>
      </c>
      <c r="BL115">
        <f t="shared" si="95"/>
        <v>275.39999999999998</v>
      </c>
      <c r="BM115">
        <f t="shared" si="95"/>
        <v>276.89999999999998</v>
      </c>
      <c r="BN115">
        <f t="shared" si="95"/>
        <v>278.36</v>
      </c>
      <c r="BO115">
        <f t="shared" si="95"/>
        <v>279.77999999999997</v>
      </c>
      <c r="BP115">
        <f t="shared" si="95"/>
        <v>281.16000000000003</v>
      </c>
      <c r="BQ115">
        <f t="shared" si="95"/>
        <v>282.5</v>
      </c>
      <c r="BR115">
        <f t="shared" si="95"/>
        <v>283.8</v>
      </c>
      <c r="BS115">
        <f t="shared" si="95"/>
        <v>285.06</v>
      </c>
      <c r="BT115">
        <f t="shared" si="95"/>
        <v>286.27999999999997</v>
      </c>
      <c r="BU115">
        <f t="shared" si="95"/>
        <v>287.46000000000004</v>
      </c>
      <c r="BV115">
        <f t="shared" si="95"/>
        <v>288.60000000000002</v>
      </c>
      <c r="BW115">
        <f t="shared" si="95"/>
        <v>289.70000000000005</v>
      </c>
      <c r="BX115">
        <f t="shared" si="95"/>
        <v>290.76</v>
      </c>
      <c r="BY115">
        <f t="shared" si="95"/>
        <v>291.77999999999997</v>
      </c>
      <c r="BZ115">
        <f t="shared" si="95"/>
        <v>292.76</v>
      </c>
      <c r="CA115">
        <f t="shared" si="95"/>
        <v>293.7</v>
      </c>
      <c r="CB115">
        <f t="shared" si="93"/>
        <v>294.60000000000002</v>
      </c>
      <c r="CC115">
        <f t="shared" si="93"/>
        <v>295.46000000000004</v>
      </c>
      <c r="CD115">
        <f t="shared" si="93"/>
        <v>296.27999999999997</v>
      </c>
      <c r="CE115">
        <f t="shared" si="93"/>
        <v>297.06</v>
      </c>
      <c r="CF115">
        <f t="shared" si="93"/>
        <v>297.8</v>
      </c>
      <c r="CG115">
        <f t="shared" si="93"/>
        <v>298.5</v>
      </c>
      <c r="CH115">
        <f t="shared" si="63"/>
        <v>299.15999999999997</v>
      </c>
      <c r="CI115">
        <f t="shared" si="99"/>
        <v>299.77999999999997</v>
      </c>
      <c r="CJ115">
        <f t="shared" si="99"/>
        <v>300.36</v>
      </c>
      <c r="CK115">
        <f t="shared" si="99"/>
        <v>300.90000000000003</v>
      </c>
      <c r="CL115">
        <f t="shared" si="99"/>
        <v>301.39999999999998</v>
      </c>
      <c r="CM115">
        <f t="shared" si="99"/>
        <v>301.86</v>
      </c>
      <c r="CN115">
        <f t="shared" si="99"/>
        <v>302.27999999999997</v>
      </c>
      <c r="CO115">
        <f t="shared" si="99"/>
        <v>302.66000000000003</v>
      </c>
      <c r="CP115">
        <f t="shared" si="99"/>
        <v>303</v>
      </c>
      <c r="CQ115">
        <f t="shared" si="99"/>
        <v>303.3</v>
      </c>
      <c r="CR115">
        <f t="shared" si="99"/>
        <v>303.56</v>
      </c>
      <c r="CS115">
        <f t="shared" si="99"/>
        <v>303.77999999999997</v>
      </c>
      <c r="CT115">
        <f t="shared" si="99"/>
        <v>303.96000000000004</v>
      </c>
      <c r="CU115">
        <f t="shared" si="99"/>
        <v>304.10000000000002</v>
      </c>
      <c r="CV115">
        <f t="shared" si="99"/>
        <v>304.2</v>
      </c>
      <c r="CW115">
        <f t="shared" si="99"/>
        <v>304.26</v>
      </c>
      <c r="CX115">
        <f t="shared" si="99"/>
        <v>304.27999999999997</v>
      </c>
      <c r="CY115">
        <f t="shared" si="97"/>
        <v>304.26</v>
      </c>
      <c r="CZ115">
        <f t="shared" si="97"/>
        <v>304.20000000000005</v>
      </c>
      <c r="DA115">
        <f t="shared" si="97"/>
        <v>304.10000000000002</v>
      </c>
      <c r="DB115">
        <f t="shared" si="97"/>
        <v>303.96000000000004</v>
      </c>
      <c r="DC115">
        <f t="shared" si="97"/>
        <v>303.77999999999997</v>
      </c>
      <c r="DD115">
        <f t="shared" si="97"/>
        <v>303.56</v>
      </c>
      <c r="DE115">
        <f t="shared" si="97"/>
        <v>303.3</v>
      </c>
      <c r="DF115">
        <f t="shared" si="97"/>
        <v>303</v>
      </c>
      <c r="DG115">
        <f t="shared" si="97"/>
        <v>302.65999999999997</v>
      </c>
      <c r="DH115">
        <f t="shared" si="97"/>
        <v>302.27999999999997</v>
      </c>
      <c r="DI115">
        <f t="shared" si="97"/>
        <v>301.86</v>
      </c>
      <c r="DJ115">
        <f t="shared" si="97"/>
        <v>301.40000000000003</v>
      </c>
      <c r="DK115">
        <f t="shared" si="97"/>
        <v>300.89999999999998</v>
      </c>
      <c r="DL115">
        <f t="shared" si="97"/>
        <v>300.36</v>
      </c>
      <c r="DM115">
        <f t="shared" si="97"/>
        <v>299.77999999999997</v>
      </c>
      <c r="DN115">
        <f t="shared" si="79"/>
        <v>299.16000000000003</v>
      </c>
      <c r="DO115">
        <f t="shared" si="79"/>
        <v>298.5</v>
      </c>
      <c r="DP115">
        <f t="shared" si="79"/>
        <v>297.79999999999995</v>
      </c>
      <c r="DQ115">
        <f t="shared" si="79"/>
        <v>297.06</v>
      </c>
      <c r="DR115">
        <f t="shared" si="79"/>
        <v>296.27999999999997</v>
      </c>
      <c r="DS115">
        <f t="shared" si="79"/>
        <v>295.46000000000004</v>
      </c>
      <c r="DT115">
        <f t="shared" si="76"/>
        <v>294.60000000000002</v>
      </c>
      <c r="DU115">
        <f t="shared" si="76"/>
        <v>293.7</v>
      </c>
      <c r="DV115">
        <f t="shared" si="73"/>
        <v>292.76</v>
      </c>
      <c r="DW115">
        <f t="shared" si="98"/>
        <v>291.77999999999997</v>
      </c>
      <c r="DX115">
        <f t="shared" si="98"/>
        <v>290.76</v>
      </c>
      <c r="DY115">
        <f t="shared" si="98"/>
        <v>289.70000000000005</v>
      </c>
      <c r="DZ115">
        <f t="shared" si="98"/>
        <v>288.60000000000002</v>
      </c>
      <c r="EA115">
        <f t="shared" si="98"/>
        <v>287.46000000000004</v>
      </c>
      <c r="EB115">
        <f t="shared" si="98"/>
        <v>286.27999999999997</v>
      </c>
      <c r="EC115">
        <f t="shared" si="98"/>
        <v>285.06</v>
      </c>
      <c r="ED115">
        <f t="shared" si="98"/>
        <v>283.8</v>
      </c>
      <c r="EE115">
        <f t="shared" si="98"/>
        <v>282.5</v>
      </c>
      <c r="EF115">
        <f t="shared" si="98"/>
        <v>281.15999999999997</v>
      </c>
      <c r="EG115">
        <f t="shared" si="98"/>
        <v>279.77999999999997</v>
      </c>
      <c r="EH115">
        <f t="shared" si="98"/>
        <v>278.36</v>
      </c>
      <c r="EI115">
        <f t="shared" si="98"/>
        <v>276.90000000000003</v>
      </c>
      <c r="EJ115">
        <f t="shared" si="98"/>
        <v>275.39999999999998</v>
      </c>
      <c r="EK115">
        <f t="shared" si="98"/>
        <v>273.86</v>
      </c>
      <c r="EL115">
        <f t="shared" si="98"/>
        <v>272.27999999999997</v>
      </c>
      <c r="EM115">
        <f t="shared" si="96"/>
        <v>270.66000000000003</v>
      </c>
      <c r="EN115">
        <f t="shared" si="96"/>
        <v>269</v>
      </c>
      <c r="EO115">
        <f t="shared" si="96"/>
        <v>267.29999999999995</v>
      </c>
      <c r="EP115">
        <f t="shared" si="96"/>
        <v>265.55999999999995</v>
      </c>
      <c r="EQ115">
        <f t="shared" si="96"/>
        <v>263.77999999999997</v>
      </c>
      <c r="ER115">
        <f t="shared" si="101"/>
        <v>261.96000000000004</v>
      </c>
      <c r="ES115">
        <f t="shared" si="101"/>
        <v>260.10000000000002</v>
      </c>
      <c r="ET115">
        <f t="shared" si="101"/>
        <v>258.19999999999993</v>
      </c>
      <c r="EU115">
        <f t="shared" si="101"/>
        <v>256.26</v>
      </c>
      <c r="EV115">
        <f t="shared" si="101"/>
        <v>254.28000000000003</v>
      </c>
      <c r="EW115">
        <f t="shared" si="101"/>
        <v>252.26000000000005</v>
      </c>
      <c r="EX115">
        <f t="shared" si="101"/>
        <v>250.20000000000005</v>
      </c>
      <c r="EY115">
        <f t="shared" si="101"/>
        <v>248.09999999999997</v>
      </c>
      <c r="EZ115">
        <f t="shared" si="101"/>
        <v>245.95999999999998</v>
      </c>
      <c r="FA115">
        <f t="shared" si="101"/>
        <v>243.78000000000003</v>
      </c>
      <c r="FB115">
        <f t="shared" si="101"/>
        <v>241.56</v>
      </c>
      <c r="FC115">
        <f t="shared" si="101"/>
        <v>239.30000000000007</v>
      </c>
      <c r="FD115">
        <f t="shared" si="101"/>
        <v>237</v>
      </c>
      <c r="FE115">
        <f t="shared" si="101"/>
        <v>234.66000000000003</v>
      </c>
      <c r="FF115">
        <f t="shared" si="101"/>
        <v>232.28000000000003</v>
      </c>
      <c r="FG115">
        <f t="shared" si="101"/>
        <v>229.85999999999996</v>
      </c>
      <c r="FH115">
        <f t="shared" si="100"/>
        <v>227.40000000000003</v>
      </c>
      <c r="FI115">
        <f t="shared" si="100"/>
        <v>224.89999999999998</v>
      </c>
      <c r="FJ115">
        <f t="shared" si="100"/>
        <v>222.36000000000007</v>
      </c>
      <c r="FK115">
        <f t="shared" si="100"/>
        <v>219.78000000000003</v>
      </c>
      <c r="FL115">
        <f t="shared" si="100"/>
        <v>217.15999999999997</v>
      </c>
      <c r="FM115">
        <f t="shared" si="86"/>
        <v>214.50000000000006</v>
      </c>
      <c r="FN115">
        <f t="shared" si="86"/>
        <v>211.8</v>
      </c>
      <c r="FO115">
        <f t="shared" si="86"/>
        <v>209.06000000000012</v>
      </c>
      <c r="FP115">
        <f t="shared" si="85"/>
        <v>206.28000000000003</v>
      </c>
      <c r="FQ115">
        <f t="shared" si="85"/>
        <v>203.45999999999998</v>
      </c>
      <c r="FR115">
        <f t="shared" si="85"/>
        <v>200.60000000000008</v>
      </c>
      <c r="FS115">
        <f t="shared" si="58"/>
        <v>197.7</v>
      </c>
      <c r="FT115">
        <f t="shared" si="105"/>
        <v>194.7600000000001</v>
      </c>
      <c r="FU115">
        <f t="shared" si="105"/>
        <v>191.78000000000003</v>
      </c>
      <c r="FV115">
        <f t="shared" si="105"/>
        <v>188.75999999999993</v>
      </c>
      <c r="FW115">
        <f t="shared" si="105"/>
        <v>185.70000000000005</v>
      </c>
      <c r="FX115">
        <f t="shared" si="105"/>
        <v>182.59999999999997</v>
      </c>
      <c r="FY115">
        <f t="shared" si="105"/>
        <v>179.46000000000009</v>
      </c>
      <c r="FZ115">
        <f t="shared" si="105"/>
        <v>176.28000000000003</v>
      </c>
      <c r="GA115">
        <f t="shared" si="105"/>
        <v>173.05999999999995</v>
      </c>
      <c r="GB115">
        <f t="shared" si="105"/>
        <v>169.80000000000007</v>
      </c>
      <c r="GC115">
        <f t="shared" si="105"/>
        <v>166.5</v>
      </c>
      <c r="GD115">
        <f t="shared" si="105"/>
        <v>163.16000000000008</v>
      </c>
      <c r="GE115">
        <f t="shared" si="105"/>
        <v>159.78000000000003</v>
      </c>
      <c r="GF115">
        <f t="shared" si="105"/>
        <v>156.35999999999996</v>
      </c>
      <c r="GG115">
        <f t="shared" si="105"/>
        <v>152.90000000000009</v>
      </c>
      <c r="GH115">
        <f t="shared" si="105"/>
        <v>149.39999999999998</v>
      </c>
      <c r="GI115">
        <f t="shared" si="105"/>
        <v>145.86000000000013</v>
      </c>
      <c r="GJ115">
        <f t="shared" si="104"/>
        <v>142.28000000000003</v>
      </c>
      <c r="GK115">
        <f t="shared" si="104"/>
        <v>138.65999999999997</v>
      </c>
      <c r="GL115">
        <f t="shared" si="104"/>
        <v>135.00000000000006</v>
      </c>
      <c r="GM115">
        <f t="shared" si="94"/>
        <v>131.30000000000001</v>
      </c>
      <c r="GN115">
        <f t="shared" si="94"/>
        <v>127.56000000000012</v>
      </c>
      <c r="GO115">
        <f t="shared" si="94"/>
        <v>123.78000000000003</v>
      </c>
      <c r="GP115">
        <f t="shared" si="94"/>
        <v>119.95999999999992</v>
      </c>
      <c r="GQ115">
        <f t="shared" si="94"/>
        <v>116.10000000000008</v>
      </c>
      <c r="GR115">
        <f t="shared" si="94"/>
        <v>112.19999999999999</v>
      </c>
      <c r="GS115">
        <f t="shared" si="94"/>
        <v>108.2600000000001</v>
      </c>
      <c r="GT115">
        <f t="shared" si="94"/>
        <v>104.27999999999997</v>
      </c>
    </row>
    <row r="116" spans="1:202" x14ac:dyDescent="0.3">
      <c r="A116">
        <v>10.7</v>
      </c>
      <c r="B116">
        <f t="shared" si="103"/>
        <v>104.02000000000001</v>
      </c>
      <c r="C116">
        <f t="shared" si="103"/>
        <v>108</v>
      </c>
      <c r="D116">
        <f t="shared" si="103"/>
        <v>111.94000000000001</v>
      </c>
      <c r="E116">
        <f t="shared" si="103"/>
        <v>115.84</v>
      </c>
      <c r="F116">
        <f t="shared" si="103"/>
        <v>119.70000000000002</v>
      </c>
      <c r="G116">
        <f t="shared" si="103"/>
        <v>123.52000000000001</v>
      </c>
      <c r="H116">
        <f t="shared" si="103"/>
        <v>127.30000000000001</v>
      </c>
      <c r="I116">
        <f t="shared" si="103"/>
        <v>131.04000000000002</v>
      </c>
      <c r="J116">
        <f t="shared" si="103"/>
        <v>134.74</v>
      </c>
      <c r="K116">
        <f t="shared" si="103"/>
        <v>138.4</v>
      </c>
      <c r="L116">
        <f t="shared" si="103"/>
        <v>142.02000000000001</v>
      </c>
      <c r="M116">
        <f t="shared" si="103"/>
        <v>145.60000000000002</v>
      </c>
      <c r="N116">
        <f t="shared" si="103"/>
        <v>149.14000000000001</v>
      </c>
      <c r="O116">
        <f t="shared" si="103"/>
        <v>152.64000000000001</v>
      </c>
      <c r="P116">
        <f t="shared" si="103"/>
        <v>156.10000000000002</v>
      </c>
      <c r="Q116">
        <f t="shared" si="103"/>
        <v>159.52000000000001</v>
      </c>
      <c r="R116">
        <f t="shared" si="102"/>
        <v>162.9</v>
      </c>
      <c r="S116">
        <f t="shared" si="102"/>
        <v>166.24</v>
      </c>
      <c r="T116">
        <f t="shared" si="102"/>
        <v>169.54000000000002</v>
      </c>
      <c r="U116">
        <f t="shared" si="102"/>
        <v>172.8</v>
      </c>
      <c r="V116">
        <f t="shared" si="102"/>
        <v>176.02</v>
      </c>
      <c r="W116">
        <f t="shared" si="102"/>
        <v>179.20000000000002</v>
      </c>
      <c r="X116">
        <f t="shared" si="102"/>
        <v>182.34000000000003</v>
      </c>
      <c r="Y116">
        <f t="shared" si="102"/>
        <v>185.44</v>
      </c>
      <c r="Z116">
        <f t="shared" si="102"/>
        <v>188.5</v>
      </c>
      <c r="AA116">
        <f t="shared" si="102"/>
        <v>191.52</v>
      </c>
      <c r="AB116">
        <f t="shared" si="102"/>
        <v>194.5</v>
      </c>
      <c r="AC116">
        <f t="shared" si="102"/>
        <v>197.44</v>
      </c>
      <c r="AD116">
        <f t="shared" si="102"/>
        <v>200.34</v>
      </c>
      <c r="AE116">
        <f t="shared" si="102"/>
        <v>203.20000000000002</v>
      </c>
      <c r="AF116">
        <f t="shared" si="102"/>
        <v>206.02</v>
      </c>
      <c r="AG116">
        <f t="shared" ref="AG116:AV131" si="107">-2*((AG$8-5)^2)-2*(($A116-5)^2)+20*AG$8+20*$A116+5</f>
        <v>208.8</v>
      </c>
      <c r="AH116">
        <f t="shared" si="107"/>
        <v>211.54000000000002</v>
      </c>
      <c r="AI116">
        <f t="shared" si="107"/>
        <v>214.24</v>
      </c>
      <c r="AJ116">
        <f t="shared" si="107"/>
        <v>216.9</v>
      </c>
      <c r="AK116">
        <f t="shared" si="107"/>
        <v>219.52</v>
      </c>
      <c r="AL116">
        <f t="shared" si="107"/>
        <v>222.10000000000002</v>
      </c>
      <c r="AM116">
        <f t="shared" si="107"/>
        <v>224.64000000000001</v>
      </c>
      <c r="AN116">
        <f t="shared" si="107"/>
        <v>227.14000000000001</v>
      </c>
      <c r="AO116">
        <f t="shared" si="107"/>
        <v>229.60000000000002</v>
      </c>
      <c r="AP116">
        <f t="shared" si="107"/>
        <v>232.02</v>
      </c>
      <c r="AQ116">
        <f t="shared" si="107"/>
        <v>234.4</v>
      </c>
      <c r="AR116">
        <f t="shared" si="107"/>
        <v>236.74</v>
      </c>
      <c r="AS116">
        <f t="shared" si="107"/>
        <v>239.04000000000002</v>
      </c>
      <c r="AT116">
        <f t="shared" si="107"/>
        <v>241.3</v>
      </c>
      <c r="AU116">
        <f t="shared" si="107"/>
        <v>243.52</v>
      </c>
      <c r="AV116">
        <f t="shared" si="107"/>
        <v>245.7</v>
      </c>
      <c r="AW116">
        <f t="shared" si="106"/>
        <v>247.84</v>
      </c>
      <c r="AX116">
        <f t="shared" si="106"/>
        <v>249.94</v>
      </c>
      <c r="AY116">
        <f t="shared" si="106"/>
        <v>252</v>
      </c>
      <c r="AZ116">
        <f t="shared" si="106"/>
        <v>254.02</v>
      </c>
      <c r="BA116">
        <f t="shared" si="106"/>
        <v>256</v>
      </c>
      <c r="BB116">
        <f t="shared" si="106"/>
        <v>257.94</v>
      </c>
      <c r="BC116">
        <f t="shared" si="106"/>
        <v>259.84000000000003</v>
      </c>
      <c r="BD116">
        <f t="shared" si="106"/>
        <v>261.7</v>
      </c>
      <c r="BE116">
        <f t="shared" si="106"/>
        <v>263.52</v>
      </c>
      <c r="BF116">
        <f t="shared" si="106"/>
        <v>265.3</v>
      </c>
      <c r="BG116">
        <f t="shared" si="106"/>
        <v>267.04000000000002</v>
      </c>
      <c r="BH116">
        <f t="shared" si="106"/>
        <v>268.74</v>
      </c>
      <c r="BI116">
        <f t="shared" si="106"/>
        <v>270.39999999999998</v>
      </c>
      <c r="BJ116">
        <f t="shared" si="106"/>
        <v>272.02</v>
      </c>
      <c r="BK116">
        <f t="shared" si="106"/>
        <v>273.60000000000002</v>
      </c>
      <c r="BL116">
        <f t="shared" si="95"/>
        <v>275.14</v>
      </c>
      <c r="BM116">
        <f t="shared" si="95"/>
        <v>276.64</v>
      </c>
      <c r="BN116">
        <f t="shared" si="95"/>
        <v>278.10000000000002</v>
      </c>
      <c r="BO116">
        <f t="shared" si="95"/>
        <v>279.52</v>
      </c>
      <c r="BP116">
        <f t="shared" si="95"/>
        <v>280.89999999999998</v>
      </c>
      <c r="BQ116">
        <f t="shared" si="95"/>
        <v>282.24</v>
      </c>
      <c r="BR116">
        <f t="shared" si="95"/>
        <v>283.54000000000002</v>
      </c>
      <c r="BS116">
        <f t="shared" si="95"/>
        <v>284.8</v>
      </c>
      <c r="BT116">
        <f t="shared" si="95"/>
        <v>286.02</v>
      </c>
      <c r="BU116">
        <f t="shared" si="95"/>
        <v>287.20000000000005</v>
      </c>
      <c r="BV116">
        <f t="shared" si="95"/>
        <v>288.34000000000003</v>
      </c>
      <c r="BW116">
        <f t="shared" si="95"/>
        <v>289.44</v>
      </c>
      <c r="BX116">
        <f t="shared" si="95"/>
        <v>290.5</v>
      </c>
      <c r="BY116">
        <f t="shared" si="95"/>
        <v>291.52</v>
      </c>
      <c r="BZ116">
        <f t="shared" si="95"/>
        <v>292.5</v>
      </c>
      <c r="CA116">
        <f t="shared" ref="CA116:CP131" si="108">-2*((CA$8-5)^2)-2*(($A116-5)^2)+20*CA$8+20*$A116+5</f>
        <v>293.44</v>
      </c>
      <c r="CB116">
        <f t="shared" si="108"/>
        <v>294.34000000000003</v>
      </c>
      <c r="CC116">
        <f t="shared" si="108"/>
        <v>295.2</v>
      </c>
      <c r="CD116">
        <f t="shared" si="108"/>
        <v>296.02</v>
      </c>
      <c r="CE116">
        <f t="shared" si="108"/>
        <v>296.8</v>
      </c>
      <c r="CF116">
        <f t="shared" si="108"/>
        <v>297.54000000000002</v>
      </c>
      <c r="CG116">
        <f t="shared" si="108"/>
        <v>298.24</v>
      </c>
      <c r="CH116">
        <f t="shared" si="108"/>
        <v>298.89999999999998</v>
      </c>
      <c r="CI116">
        <f t="shared" si="108"/>
        <v>299.52</v>
      </c>
      <c r="CJ116">
        <f t="shared" si="108"/>
        <v>300.10000000000002</v>
      </c>
      <c r="CK116">
        <f t="shared" si="108"/>
        <v>300.64</v>
      </c>
      <c r="CL116">
        <f t="shared" si="108"/>
        <v>301.14</v>
      </c>
      <c r="CM116">
        <f t="shared" si="108"/>
        <v>301.60000000000002</v>
      </c>
      <c r="CN116">
        <f t="shared" si="108"/>
        <v>302.02</v>
      </c>
      <c r="CO116">
        <f t="shared" si="108"/>
        <v>302.39999999999998</v>
      </c>
      <c r="CP116">
        <f t="shared" si="108"/>
        <v>302.74</v>
      </c>
      <c r="CQ116">
        <f t="shared" si="99"/>
        <v>303.03999999999996</v>
      </c>
      <c r="CR116">
        <f t="shared" si="99"/>
        <v>303.3</v>
      </c>
      <c r="CS116">
        <f t="shared" si="99"/>
        <v>303.52</v>
      </c>
      <c r="CT116">
        <f t="shared" si="99"/>
        <v>303.70000000000005</v>
      </c>
      <c r="CU116">
        <f t="shared" si="99"/>
        <v>303.84000000000003</v>
      </c>
      <c r="CV116">
        <f t="shared" si="99"/>
        <v>303.94</v>
      </c>
      <c r="CW116">
        <f t="shared" si="99"/>
        <v>304</v>
      </c>
      <c r="CX116">
        <f t="shared" si="99"/>
        <v>304.02</v>
      </c>
      <c r="CY116">
        <f t="shared" si="97"/>
        <v>304</v>
      </c>
      <c r="CZ116">
        <f t="shared" si="97"/>
        <v>303.94000000000005</v>
      </c>
      <c r="DA116">
        <f t="shared" si="97"/>
        <v>303.84000000000003</v>
      </c>
      <c r="DB116">
        <f t="shared" si="97"/>
        <v>303.7</v>
      </c>
      <c r="DC116">
        <f t="shared" si="97"/>
        <v>303.52</v>
      </c>
      <c r="DD116">
        <f t="shared" si="97"/>
        <v>303.3</v>
      </c>
      <c r="DE116">
        <f t="shared" si="97"/>
        <v>303.04000000000002</v>
      </c>
      <c r="DF116">
        <f t="shared" si="97"/>
        <v>302.74</v>
      </c>
      <c r="DG116">
        <f t="shared" si="97"/>
        <v>302.39999999999998</v>
      </c>
      <c r="DH116">
        <f t="shared" si="97"/>
        <v>302.02</v>
      </c>
      <c r="DI116">
        <f t="shared" si="97"/>
        <v>301.60000000000002</v>
      </c>
      <c r="DJ116">
        <f t="shared" si="97"/>
        <v>301.14000000000004</v>
      </c>
      <c r="DK116">
        <f t="shared" si="97"/>
        <v>300.64</v>
      </c>
      <c r="DL116">
        <f t="shared" si="97"/>
        <v>300.10000000000002</v>
      </c>
      <c r="DM116">
        <f t="shared" si="97"/>
        <v>299.52</v>
      </c>
      <c r="DN116">
        <f t="shared" si="79"/>
        <v>298.90000000000003</v>
      </c>
      <c r="DO116">
        <f t="shared" si="79"/>
        <v>298.24</v>
      </c>
      <c r="DP116">
        <f t="shared" si="79"/>
        <v>297.53999999999996</v>
      </c>
      <c r="DQ116">
        <f t="shared" si="79"/>
        <v>296.8</v>
      </c>
      <c r="DR116">
        <f t="shared" si="79"/>
        <v>296.02</v>
      </c>
      <c r="DS116">
        <f t="shared" si="79"/>
        <v>295.20000000000005</v>
      </c>
      <c r="DT116">
        <f t="shared" si="76"/>
        <v>294.34000000000003</v>
      </c>
      <c r="DU116">
        <f t="shared" si="76"/>
        <v>293.44</v>
      </c>
      <c r="DV116">
        <f t="shared" si="73"/>
        <v>292.5</v>
      </c>
      <c r="DW116">
        <f t="shared" si="98"/>
        <v>291.52</v>
      </c>
      <c r="DX116">
        <f t="shared" si="98"/>
        <v>290.5</v>
      </c>
      <c r="DY116">
        <f t="shared" si="98"/>
        <v>289.44000000000005</v>
      </c>
      <c r="DZ116">
        <f t="shared" si="98"/>
        <v>288.33999999999997</v>
      </c>
      <c r="EA116">
        <f t="shared" si="98"/>
        <v>287.2</v>
      </c>
      <c r="EB116">
        <f t="shared" si="98"/>
        <v>286.02</v>
      </c>
      <c r="EC116">
        <f t="shared" si="98"/>
        <v>284.8</v>
      </c>
      <c r="ED116">
        <f t="shared" si="98"/>
        <v>283.54000000000002</v>
      </c>
      <c r="EE116">
        <f t="shared" si="98"/>
        <v>282.24</v>
      </c>
      <c r="EF116">
        <f t="shared" si="98"/>
        <v>280.89999999999998</v>
      </c>
      <c r="EG116">
        <f t="shared" si="98"/>
        <v>279.52</v>
      </c>
      <c r="EH116">
        <f t="shared" si="98"/>
        <v>278.10000000000002</v>
      </c>
      <c r="EI116">
        <f t="shared" si="98"/>
        <v>276.64000000000004</v>
      </c>
      <c r="EJ116">
        <f t="shared" si="98"/>
        <v>275.14</v>
      </c>
      <c r="EK116">
        <f t="shared" si="98"/>
        <v>273.60000000000002</v>
      </c>
      <c r="EL116">
        <f t="shared" si="98"/>
        <v>272.02</v>
      </c>
      <c r="EM116">
        <f t="shared" si="96"/>
        <v>270.40000000000003</v>
      </c>
      <c r="EN116">
        <f t="shared" si="96"/>
        <v>268.74</v>
      </c>
      <c r="EO116">
        <f t="shared" si="96"/>
        <v>267.03999999999996</v>
      </c>
      <c r="EP116">
        <f t="shared" si="96"/>
        <v>265.29999999999995</v>
      </c>
      <c r="EQ116">
        <f t="shared" si="96"/>
        <v>263.52</v>
      </c>
      <c r="ER116">
        <f t="shared" si="101"/>
        <v>261.70000000000005</v>
      </c>
      <c r="ES116">
        <f t="shared" si="101"/>
        <v>259.84000000000003</v>
      </c>
      <c r="ET116">
        <f t="shared" si="101"/>
        <v>257.93999999999994</v>
      </c>
      <c r="EU116">
        <f t="shared" si="101"/>
        <v>256</v>
      </c>
      <c r="EV116">
        <f t="shared" si="101"/>
        <v>254.01999999999998</v>
      </c>
      <c r="EW116">
        <f t="shared" si="101"/>
        <v>252</v>
      </c>
      <c r="EX116">
        <f t="shared" si="101"/>
        <v>249.94000000000005</v>
      </c>
      <c r="EY116">
        <f t="shared" si="101"/>
        <v>247.83999999999997</v>
      </c>
      <c r="EZ116">
        <f t="shared" si="101"/>
        <v>245.7</v>
      </c>
      <c r="FA116">
        <f t="shared" si="101"/>
        <v>243.51999999999998</v>
      </c>
      <c r="FB116">
        <f t="shared" si="101"/>
        <v>241.3</v>
      </c>
      <c r="FC116">
        <f t="shared" si="101"/>
        <v>239.04000000000008</v>
      </c>
      <c r="FD116">
        <f t="shared" si="101"/>
        <v>236.74</v>
      </c>
      <c r="FE116">
        <f t="shared" si="101"/>
        <v>234.39999999999998</v>
      </c>
      <c r="FF116">
        <f t="shared" si="101"/>
        <v>232.01999999999998</v>
      </c>
      <c r="FG116">
        <f t="shared" si="101"/>
        <v>229.59999999999991</v>
      </c>
      <c r="FH116">
        <f t="shared" si="100"/>
        <v>227.14000000000004</v>
      </c>
      <c r="FI116">
        <f t="shared" si="100"/>
        <v>224.64</v>
      </c>
      <c r="FJ116">
        <f t="shared" si="100"/>
        <v>222.10000000000002</v>
      </c>
      <c r="FK116">
        <f t="shared" si="100"/>
        <v>219.51999999999998</v>
      </c>
      <c r="FL116">
        <f t="shared" si="100"/>
        <v>216.89999999999998</v>
      </c>
      <c r="FM116">
        <f t="shared" si="86"/>
        <v>214.24</v>
      </c>
      <c r="FN116">
        <f t="shared" si="86"/>
        <v>211.53999999999996</v>
      </c>
      <c r="FO116">
        <f t="shared" si="86"/>
        <v>208.80000000000007</v>
      </c>
      <c r="FP116">
        <f t="shared" si="85"/>
        <v>206.01999999999998</v>
      </c>
      <c r="FQ116">
        <f t="shared" si="85"/>
        <v>203.19999999999993</v>
      </c>
      <c r="FR116">
        <f t="shared" si="85"/>
        <v>200.34000000000003</v>
      </c>
      <c r="FS116">
        <f t="shared" si="58"/>
        <v>197.43999999999994</v>
      </c>
      <c r="FT116">
        <f t="shared" si="105"/>
        <v>194.50000000000011</v>
      </c>
      <c r="FU116">
        <f t="shared" si="105"/>
        <v>191.51999999999998</v>
      </c>
      <c r="FV116">
        <f t="shared" si="105"/>
        <v>188.49999999999989</v>
      </c>
      <c r="FW116">
        <f t="shared" si="105"/>
        <v>185.44000000000005</v>
      </c>
      <c r="FX116">
        <f t="shared" si="105"/>
        <v>182.33999999999992</v>
      </c>
      <c r="FY116">
        <f t="shared" si="105"/>
        <v>179.20000000000005</v>
      </c>
      <c r="FZ116">
        <f t="shared" si="105"/>
        <v>176.01999999999998</v>
      </c>
      <c r="GA116">
        <f t="shared" si="105"/>
        <v>172.79999999999995</v>
      </c>
      <c r="GB116">
        <f t="shared" si="105"/>
        <v>169.54000000000008</v>
      </c>
      <c r="GC116">
        <f t="shared" si="105"/>
        <v>166.24</v>
      </c>
      <c r="GD116">
        <f t="shared" si="105"/>
        <v>162.90000000000009</v>
      </c>
      <c r="GE116">
        <f t="shared" si="105"/>
        <v>159.51999999999998</v>
      </c>
      <c r="GF116">
        <f t="shared" si="105"/>
        <v>156.09999999999991</v>
      </c>
      <c r="GG116">
        <f t="shared" si="105"/>
        <v>152.6400000000001</v>
      </c>
      <c r="GH116">
        <f t="shared" si="105"/>
        <v>149.13999999999999</v>
      </c>
      <c r="GI116">
        <f t="shared" si="105"/>
        <v>145.60000000000014</v>
      </c>
      <c r="GJ116">
        <f t="shared" si="104"/>
        <v>142.01999999999998</v>
      </c>
      <c r="GK116">
        <f t="shared" si="104"/>
        <v>138.39999999999998</v>
      </c>
      <c r="GL116">
        <f t="shared" si="104"/>
        <v>134.74</v>
      </c>
      <c r="GM116">
        <f t="shared" si="94"/>
        <v>131.03999999999996</v>
      </c>
      <c r="GN116">
        <f t="shared" si="94"/>
        <v>127.30000000000007</v>
      </c>
      <c r="GO116">
        <f t="shared" si="94"/>
        <v>123.51999999999998</v>
      </c>
      <c r="GP116">
        <f t="shared" si="94"/>
        <v>119.69999999999993</v>
      </c>
      <c r="GQ116">
        <f t="shared" si="94"/>
        <v>115.84000000000003</v>
      </c>
      <c r="GR116">
        <f t="shared" si="94"/>
        <v>111.93999999999994</v>
      </c>
      <c r="GS116">
        <f t="shared" si="94"/>
        <v>108.00000000000011</v>
      </c>
      <c r="GT116">
        <f t="shared" si="94"/>
        <v>104.01999999999998</v>
      </c>
    </row>
    <row r="117" spans="1:202" x14ac:dyDescent="0.3">
      <c r="A117">
        <v>10.8</v>
      </c>
      <c r="B117">
        <f t="shared" si="103"/>
        <v>103.71999999999998</v>
      </c>
      <c r="C117">
        <f t="shared" si="103"/>
        <v>107.69999999999997</v>
      </c>
      <c r="D117">
        <f t="shared" si="103"/>
        <v>111.63999999999999</v>
      </c>
      <c r="E117">
        <f t="shared" si="103"/>
        <v>115.53999999999998</v>
      </c>
      <c r="F117">
        <f t="shared" si="103"/>
        <v>119.39999999999999</v>
      </c>
      <c r="G117">
        <f t="shared" si="103"/>
        <v>123.21999999999998</v>
      </c>
      <c r="H117">
        <f t="shared" si="103"/>
        <v>126.99999999999997</v>
      </c>
      <c r="I117">
        <f t="shared" si="103"/>
        <v>130.73999999999998</v>
      </c>
      <c r="J117">
        <f t="shared" si="103"/>
        <v>134.44</v>
      </c>
      <c r="K117">
        <f t="shared" si="103"/>
        <v>138.1</v>
      </c>
      <c r="L117">
        <f t="shared" si="103"/>
        <v>141.71999999999997</v>
      </c>
      <c r="M117">
        <f t="shared" si="103"/>
        <v>145.29999999999998</v>
      </c>
      <c r="N117">
        <f t="shared" si="103"/>
        <v>148.83999999999997</v>
      </c>
      <c r="O117">
        <f t="shared" si="103"/>
        <v>152.33999999999997</v>
      </c>
      <c r="P117">
        <f t="shared" si="103"/>
        <v>155.79999999999998</v>
      </c>
      <c r="Q117">
        <f t="shared" si="103"/>
        <v>159.21999999999997</v>
      </c>
      <c r="R117">
        <f t="shared" si="102"/>
        <v>162.6</v>
      </c>
      <c r="S117">
        <f t="shared" si="102"/>
        <v>165.94</v>
      </c>
      <c r="T117">
        <f t="shared" si="102"/>
        <v>169.23999999999998</v>
      </c>
      <c r="U117">
        <f t="shared" si="102"/>
        <v>172.5</v>
      </c>
      <c r="V117">
        <f t="shared" si="102"/>
        <v>175.71999999999997</v>
      </c>
      <c r="W117">
        <f t="shared" si="102"/>
        <v>178.89999999999998</v>
      </c>
      <c r="X117">
        <f t="shared" si="102"/>
        <v>182.04</v>
      </c>
      <c r="Y117">
        <f t="shared" si="102"/>
        <v>185.14</v>
      </c>
      <c r="Z117">
        <f t="shared" si="102"/>
        <v>188.2</v>
      </c>
      <c r="AA117">
        <f t="shared" si="102"/>
        <v>191.21999999999997</v>
      </c>
      <c r="AB117">
        <f t="shared" si="102"/>
        <v>194.2</v>
      </c>
      <c r="AC117">
        <f t="shared" si="102"/>
        <v>197.14</v>
      </c>
      <c r="AD117">
        <f t="shared" si="102"/>
        <v>200.03999999999996</v>
      </c>
      <c r="AE117">
        <f t="shared" si="102"/>
        <v>202.89999999999998</v>
      </c>
      <c r="AF117">
        <f t="shared" si="102"/>
        <v>205.71999999999997</v>
      </c>
      <c r="AG117">
        <f t="shared" si="107"/>
        <v>208.5</v>
      </c>
      <c r="AH117">
        <f t="shared" si="107"/>
        <v>211.23999999999998</v>
      </c>
      <c r="AI117">
        <f t="shared" si="107"/>
        <v>213.94</v>
      </c>
      <c r="AJ117">
        <f t="shared" si="107"/>
        <v>216.59999999999997</v>
      </c>
      <c r="AK117">
        <f t="shared" si="107"/>
        <v>219.21999999999997</v>
      </c>
      <c r="AL117">
        <f t="shared" si="107"/>
        <v>221.79999999999998</v>
      </c>
      <c r="AM117">
        <f t="shared" si="107"/>
        <v>224.33999999999997</v>
      </c>
      <c r="AN117">
        <f t="shared" si="107"/>
        <v>226.83999999999997</v>
      </c>
      <c r="AO117">
        <f t="shared" si="107"/>
        <v>229.29999999999998</v>
      </c>
      <c r="AP117">
        <f t="shared" si="107"/>
        <v>231.71999999999997</v>
      </c>
      <c r="AQ117">
        <f t="shared" si="107"/>
        <v>234.09999999999997</v>
      </c>
      <c r="AR117">
        <f t="shared" si="107"/>
        <v>236.44</v>
      </c>
      <c r="AS117">
        <f t="shared" si="107"/>
        <v>238.73999999999998</v>
      </c>
      <c r="AT117">
        <f t="shared" si="107"/>
        <v>241</v>
      </c>
      <c r="AU117">
        <f t="shared" si="107"/>
        <v>243.21999999999997</v>
      </c>
      <c r="AV117">
        <f t="shared" si="107"/>
        <v>245.39999999999998</v>
      </c>
      <c r="AW117">
        <f t="shared" si="106"/>
        <v>247.53999999999996</v>
      </c>
      <c r="AX117">
        <f t="shared" si="106"/>
        <v>249.64</v>
      </c>
      <c r="AY117">
        <f t="shared" si="106"/>
        <v>251.7</v>
      </c>
      <c r="AZ117">
        <f t="shared" si="106"/>
        <v>253.71999999999997</v>
      </c>
      <c r="BA117">
        <f t="shared" si="106"/>
        <v>255.7</v>
      </c>
      <c r="BB117">
        <f t="shared" si="106"/>
        <v>257.64</v>
      </c>
      <c r="BC117">
        <f t="shared" si="106"/>
        <v>259.53999999999996</v>
      </c>
      <c r="BD117">
        <f t="shared" si="106"/>
        <v>261.39999999999998</v>
      </c>
      <c r="BE117">
        <f t="shared" si="106"/>
        <v>263.21999999999997</v>
      </c>
      <c r="BF117">
        <f t="shared" si="106"/>
        <v>265</v>
      </c>
      <c r="BG117">
        <f t="shared" si="106"/>
        <v>266.74</v>
      </c>
      <c r="BH117">
        <f t="shared" si="106"/>
        <v>268.44</v>
      </c>
      <c r="BI117">
        <f t="shared" si="106"/>
        <v>270.09999999999997</v>
      </c>
      <c r="BJ117">
        <f t="shared" si="106"/>
        <v>271.71999999999997</v>
      </c>
      <c r="BK117">
        <f t="shared" si="106"/>
        <v>273.29999999999995</v>
      </c>
      <c r="BL117">
        <f t="shared" ref="BL117:CA132" si="109">-2*((BL$8-5)^2)-2*(($A117-5)^2)+20*BL$8+20*$A117+5</f>
        <v>274.83999999999997</v>
      </c>
      <c r="BM117">
        <f t="shared" si="109"/>
        <v>276.33999999999997</v>
      </c>
      <c r="BN117">
        <f t="shared" si="109"/>
        <v>277.79999999999995</v>
      </c>
      <c r="BO117">
        <f t="shared" si="109"/>
        <v>279.21999999999997</v>
      </c>
      <c r="BP117">
        <f t="shared" si="109"/>
        <v>280.60000000000002</v>
      </c>
      <c r="BQ117">
        <f t="shared" si="109"/>
        <v>281.94</v>
      </c>
      <c r="BR117">
        <f t="shared" si="109"/>
        <v>283.24</v>
      </c>
      <c r="BS117">
        <f t="shared" si="109"/>
        <v>284.5</v>
      </c>
      <c r="BT117">
        <f t="shared" si="109"/>
        <v>285.71999999999997</v>
      </c>
      <c r="BU117">
        <f t="shared" si="109"/>
        <v>286.89999999999998</v>
      </c>
      <c r="BV117">
        <f t="shared" si="109"/>
        <v>288.03999999999996</v>
      </c>
      <c r="BW117">
        <f t="shared" si="109"/>
        <v>289.14</v>
      </c>
      <c r="BX117">
        <f t="shared" si="109"/>
        <v>290.2</v>
      </c>
      <c r="BY117">
        <f t="shared" si="109"/>
        <v>291.21999999999997</v>
      </c>
      <c r="BZ117">
        <f t="shared" si="109"/>
        <v>292.2</v>
      </c>
      <c r="CA117">
        <f t="shared" si="109"/>
        <v>293.14</v>
      </c>
      <c r="CB117">
        <f t="shared" si="108"/>
        <v>294.03999999999996</v>
      </c>
      <c r="CC117">
        <f t="shared" si="108"/>
        <v>294.89999999999998</v>
      </c>
      <c r="CD117">
        <f t="shared" si="108"/>
        <v>295.71999999999997</v>
      </c>
      <c r="CE117">
        <f t="shared" si="108"/>
        <v>296.5</v>
      </c>
      <c r="CF117">
        <f t="shared" si="108"/>
        <v>297.24</v>
      </c>
      <c r="CG117">
        <f t="shared" si="108"/>
        <v>297.93999999999994</v>
      </c>
      <c r="CH117">
        <f t="shared" si="108"/>
        <v>298.59999999999997</v>
      </c>
      <c r="CI117">
        <f t="shared" si="108"/>
        <v>299.21999999999997</v>
      </c>
      <c r="CJ117">
        <f t="shared" si="108"/>
        <v>299.79999999999995</v>
      </c>
      <c r="CK117">
        <f t="shared" si="108"/>
        <v>300.34000000000003</v>
      </c>
      <c r="CL117">
        <f t="shared" si="108"/>
        <v>300.83999999999997</v>
      </c>
      <c r="CM117">
        <f t="shared" si="108"/>
        <v>301.29999999999995</v>
      </c>
      <c r="CN117">
        <f t="shared" si="108"/>
        <v>301.71999999999997</v>
      </c>
      <c r="CO117">
        <f t="shared" si="108"/>
        <v>302.10000000000002</v>
      </c>
      <c r="CP117">
        <f t="shared" si="108"/>
        <v>302.44</v>
      </c>
      <c r="CQ117">
        <f t="shared" si="99"/>
        <v>302.74</v>
      </c>
      <c r="CR117">
        <f t="shared" si="99"/>
        <v>303</v>
      </c>
      <c r="CS117">
        <f t="shared" si="99"/>
        <v>303.21999999999997</v>
      </c>
      <c r="CT117">
        <f t="shared" si="99"/>
        <v>303.39999999999998</v>
      </c>
      <c r="CU117">
        <f t="shared" si="99"/>
        <v>303.53999999999996</v>
      </c>
      <c r="CV117">
        <f t="shared" si="99"/>
        <v>303.64</v>
      </c>
      <c r="CW117">
        <f t="shared" si="99"/>
        <v>303.7</v>
      </c>
      <c r="CX117">
        <f t="shared" si="99"/>
        <v>303.71999999999997</v>
      </c>
      <c r="CY117">
        <f t="shared" si="97"/>
        <v>303.7</v>
      </c>
      <c r="CZ117">
        <f t="shared" si="97"/>
        <v>303.64</v>
      </c>
      <c r="DA117">
        <f t="shared" si="97"/>
        <v>303.53999999999996</v>
      </c>
      <c r="DB117">
        <f t="shared" si="97"/>
        <v>303.39999999999998</v>
      </c>
      <c r="DC117">
        <f t="shared" si="97"/>
        <v>303.21999999999997</v>
      </c>
      <c r="DD117">
        <f t="shared" si="97"/>
        <v>303</v>
      </c>
      <c r="DE117">
        <f t="shared" si="97"/>
        <v>302.74</v>
      </c>
      <c r="DF117">
        <f t="shared" si="97"/>
        <v>302.43999999999994</v>
      </c>
      <c r="DG117">
        <f t="shared" si="97"/>
        <v>302.09999999999997</v>
      </c>
      <c r="DH117">
        <f t="shared" si="97"/>
        <v>301.71999999999997</v>
      </c>
      <c r="DI117">
        <f t="shared" si="97"/>
        <v>301.3</v>
      </c>
      <c r="DJ117">
        <f t="shared" si="97"/>
        <v>300.84000000000003</v>
      </c>
      <c r="DK117">
        <f t="shared" si="97"/>
        <v>300.33999999999997</v>
      </c>
      <c r="DL117">
        <f t="shared" si="97"/>
        <v>299.79999999999995</v>
      </c>
      <c r="DM117">
        <f t="shared" si="97"/>
        <v>299.21999999999997</v>
      </c>
      <c r="DN117">
        <f t="shared" si="79"/>
        <v>298.60000000000002</v>
      </c>
      <c r="DO117">
        <f t="shared" si="79"/>
        <v>297.94</v>
      </c>
      <c r="DP117">
        <f t="shared" si="79"/>
        <v>297.23999999999995</v>
      </c>
      <c r="DQ117">
        <f t="shared" si="79"/>
        <v>296.5</v>
      </c>
      <c r="DR117">
        <f t="shared" si="79"/>
        <v>295.71999999999997</v>
      </c>
      <c r="DS117">
        <f t="shared" si="79"/>
        <v>294.89999999999998</v>
      </c>
      <c r="DT117">
        <f t="shared" si="76"/>
        <v>294.04000000000002</v>
      </c>
      <c r="DU117">
        <f t="shared" si="76"/>
        <v>293.14</v>
      </c>
      <c r="DV117">
        <f t="shared" si="73"/>
        <v>292.2</v>
      </c>
      <c r="DW117">
        <f t="shared" si="98"/>
        <v>291.21999999999997</v>
      </c>
      <c r="DX117">
        <f t="shared" si="98"/>
        <v>290.2</v>
      </c>
      <c r="DY117">
        <f t="shared" si="98"/>
        <v>289.14</v>
      </c>
      <c r="DZ117">
        <f t="shared" si="98"/>
        <v>288.03999999999996</v>
      </c>
      <c r="EA117">
        <f t="shared" si="98"/>
        <v>286.89999999999998</v>
      </c>
      <c r="EB117">
        <f t="shared" si="98"/>
        <v>285.71999999999997</v>
      </c>
      <c r="EC117">
        <f t="shared" si="98"/>
        <v>284.5</v>
      </c>
      <c r="ED117">
        <f t="shared" si="98"/>
        <v>283.24</v>
      </c>
      <c r="EE117">
        <f t="shared" si="98"/>
        <v>281.93999999999994</v>
      </c>
      <c r="EF117">
        <f t="shared" si="98"/>
        <v>280.59999999999997</v>
      </c>
      <c r="EG117">
        <f t="shared" si="98"/>
        <v>279.21999999999997</v>
      </c>
      <c r="EH117">
        <f t="shared" si="98"/>
        <v>277.8</v>
      </c>
      <c r="EI117">
        <f t="shared" si="98"/>
        <v>276.34000000000003</v>
      </c>
      <c r="EJ117">
        <f t="shared" si="98"/>
        <v>274.83999999999997</v>
      </c>
      <c r="EK117">
        <f t="shared" si="98"/>
        <v>273.29999999999995</v>
      </c>
      <c r="EL117">
        <f t="shared" ref="EL117:FA132" si="110">-2*((EL$8-5)^2)-2*(($A117-5)^2)+20*EL$8+20*$A117+5</f>
        <v>271.71999999999997</v>
      </c>
      <c r="EM117">
        <f t="shared" si="110"/>
        <v>270.10000000000002</v>
      </c>
      <c r="EN117">
        <f t="shared" si="110"/>
        <v>268.44</v>
      </c>
      <c r="EO117">
        <f t="shared" si="110"/>
        <v>266.73999999999995</v>
      </c>
      <c r="EP117">
        <f t="shared" si="110"/>
        <v>264.99999999999994</v>
      </c>
      <c r="EQ117">
        <f t="shared" si="110"/>
        <v>263.21999999999997</v>
      </c>
      <c r="ER117">
        <f t="shared" si="110"/>
        <v>261.39999999999998</v>
      </c>
      <c r="ES117">
        <f t="shared" si="110"/>
        <v>259.54000000000002</v>
      </c>
      <c r="ET117">
        <f t="shared" si="110"/>
        <v>257.63999999999993</v>
      </c>
      <c r="EU117">
        <f t="shared" si="110"/>
        <v>255.7</v>
      </c>
      <c r="EV117">
        <f t="shared" si="110"/>
        <v>253.71999999999997</v>
      </c>
      <c r="EW117">
        <f t="shared" si="110"/>
        <v>251.7</v>
      </c>
      <c r="EX117">
        <f t="shared" si="110"/>
        <v>249.64</v>
      </c>
      <c r="EY117">
        <f t="shared" si="110"/>
        <v>247.53999999999996</v>
      </c>
      <c r="EZ117">
        <f t="shared" si="110"/>
        <v>245.39999999999998</v>
      </c>
      <c r="FA117">
        <f t="shared" si="110"/>
        <v>243.21999999999997</v>
      </c>
      <c r="FB117">
        <f t="shared" si="101"/>
        <v>241</v>
      </c>
      <c r="FC117">
        <f t="shared" si="101"/>
        <v>238.74</v>
      </c>
      <c r="FD117">
        <f t="shared" si="101"/>
        <v>236.43999999999994</v>
      </c>
      <c r="FE117">
        <f t="shared" si="101"/>
        <v>234.09999999999997</v>
      </c>
      <c r="FF117">
        <f t="shared" si="101"/>
        <v>231.71999999999997</v>
      </c>
      <c r="FG117">
        <f t="shared" si="101"/>
        <v>229.2999999999999</v>
      </c>
      <c r="FH117">
        <f t="shared" si="100"/>
        <v>226.84000000000003</v>
      </c>
      <c r="FI117">
        <f t="shared" si="100"/>
        <v>224.33999999999997</v>
      </c>
      <c r="FJ117">
        <f t="shared" si="100"/>
        <v>221.8</v>
      </c>
      <c r="FK117">
        <f t="shared" si="100"/>
        <v>219.21999999999997</v>
      </c>
      <c r="FL117">
        <f t="shared" si="100"/>
        <v>216.59999999999991</v>
      </c>
      <c r="FM117">
        <f t="shared" si="86"/>
        <v>213.94</v>
      </c>
      <c r="FN117">
        <f t="shared" si="86"/>
        <v>211.23999999999995</v>
      </c>
      <c r="FO117">
        <f t="shared" si="86"/>
        <v>208.50000000000006</v>
      </c>
      <c r="FP117">
        <f t="shared" si="85"/>
        <v>205.71999999999997</v>
      </c>
      <c r="FQ117">
        <f t="shared" si="85"/>
        <v>202.89999999999992</v>
      </c>
      <c r="FR117">
        <f t="shared" si="85"/>
        <v>200.04000000000002</v>
      </c>
      <c r="FS117">
        <f t="shared" si="58"/>
        <v>197.13999999999993</v>
      </c>
      <c r="FT117">
        <f t="shared" si="105"/>
        <v>194.20000000000005</v>
      </c>
      <c r="FU117">
        <f t="shared" si="105"/>
        <v>191.21999999999997</v>
      </c>
      <c r="FV117">
        <f t="shared" si="105"/>
        <v>188.19999999999987</v>
      </c>
      <c r="FW117">
        <f t="shared" si="105"/>
        <v>185.14</v>
      </c>
      <c r="FX117">
        <f t="shared" si="105"/>
        <v>182.03999999999991</v>
      </c>
      <c r="FY117">
        <f t="shared" si="105"/>
        <v>178.90000000000003</v>
      </c>
      <c r="FZ117">
        <f t="shared" si="105"/>
        <v>175.71999999999997</v>
      </c>
      <c r="GA117">
        <f t="shared" si="105"/>
        <v>172.49999999999989</v>
      </c>
      <c r="GB117">
        <f t="shared" si="105"/>
        <v>169.24</v>
      </c>
      <c r="GC117">
        <f t="shared" si="105"/>
        <v>165.93999999999994</v>
      </c>
      <c r="GD117">
        <f t="shared" si="105"/>
        <v>162.60000000000002</v>
      </c>
      <c r="GE117">
        <f t="shared" si="105"/>
        <v>159.21999999999997</v>
      </c>
      <c r="GF117">
        <f t="shared" si="105"/>
        <v>155.7999999999999</v>
      </c>
      <c r="GG117">
        <f t="shared" si="105"/>
        <v>152.34000000000003</v>
      </c>
      <c r="GH117">
        <f t="shared" si="105"/>
        <v>148.83999999999992</v>
      </c>
      <c r="GI117">
        <f t="shared" si="105"/>
        <v>145.30000000000007</v>
      </c>
      <c r="GJ117">
        <f t="shared" si="104"/>
        <v>141.71999999999997</v>
      </c>
      <c r="GK117">
        <f t="shared" si="104"/>
        <v>138.09999999999991</v>
      </c>
      <c r="GL117">
        <f t="shared" si="104"/>
        <v>134.44</v>
      </c>
      <c r="GM117">
        <f t="shared" si="94"/>
        <v>130.73999999999995</v>
      </c>
      <c r="GN117">
        <f t="shared" si="94"/>
        <v>127.00000000000006</v>
      </c>
      <c r="GO117">
        <f t="shared" si="94"/>
        <v>123.21999999999997</v>
      </c>
      <c r="GP117">
        <f t="shared" si="94"/>
        <v>119.39999999999986</v>
      </c>
      <c r="GQ117">
        <f t="shared" si="94"/>
        <v>115.54000000000002</v>
      </c>
      <c r="GR117">
        <f t="shared" si="94"/>
        <v>111.63999999999993</v>
      </c>
      <c r="GS117">
        <f t="shared" si="94"/>
        <v>107.70000000000005</v>
      </c>
      <c r="GT117">
        <f t="shared" si="94"/>
        <v>103.72000000000003</v>
      </c>
    </row>
    <row r="118" spans="1:202" x14ac:dyDescent="0.3">
      <c r="A118">
        <v>10.9</v>
      </c>
      <c r="B118">
        <f t="shared" si="103"/>
        <v>103.38</v>
      </c>
      <c r="C118">
        <f t="shared" si="103"/>
        <v>107.35999999999999</v>
      </c>
      <c r="D118">
        <f t="shared" si="103"/>
        <v>111.3</v>
      </c>
      <c r="E118">
        <f t="shared" si="103"/>
        <v>115.19999999999999</v>
      </c>
      <c r="F118">
        <f t="shared" si="103"/>
        <v>119.06</v>
      </c>
      <c r="G118">
        <f t="shared" si="103"/>
        <v>122.88</v>
      </c>
      <c r="H118">
        <f t="shared" si="103"/>
        <v>126.66</v>
      </c>
      <c r="I118">
        <f t="shared" si="103"/>
        <v>130.4</v>
      </c>
      <c r="J118">
        <f t="shared" si="103"/>
        <v>134.1</v>
      </c>
      <c r="K118">
        <f t="shared" si="103"/>
        <v>137.76</v>
      </c>
      <c r="L118">
        <f t="shared" si="103"/>
        <v>141.38</v>
      </c>
      <c r="M118">
        <f t="shared" si="103"/>
        <v>144.95999999999998</v>
      </c>
      <c r="N118">
        <f t="shared" si="103"/>
        <v>148.5</v>
      </c>
      <c r="O118">
        <f t="shared" si="103"/>
        <v>152</v>
      </c>
      <c r="P118">
        <f t="shared" si="103"/>
        <v>155.45999999999998</v>
      </c>
      <c r="Q118">
        <f t="shared" si="103"/>
        <v>158.88</v>
      </c>
      <c r="R118">
        <f t="shared" si="102"/>
        <v>162.26</v>
      </c>
      <c r="S118">
        <f t="shared" si="102"/>
        <v>165.6</v>
      </c>
      <c r="T118">
        <f t="shared" si="102"/>
        <v>168.89999999999998</v>
      </c>
      <c r="U118">
        <f t="shared" si="102"/>
        <v>172.16</v>
      </c>
      <c r="V118">
        <f t="shared" si="102"/>
        <v>175.38</v>
      </c>
      <c r="W118">
        <f t="shared" si="102"/>
        <v>178.56</v>
      </c>
      <c r="X118">
        <f t="shared" si="102"/>
        <v>181.7</v>
      </c>
      <c r="Y118">
        <f t="shared" si="102"/>
        <v>184.8</v>
      </c>
      <c r="Z118">
        <f t="shared" si="102"/>
        <v>187.86</v>
      </c>
      <c r="AA118">
        <f t="shared" si="102"/>
        <v>190.88</v>
      </c>
      <c r="AB118">
        <f t="shared" si="102"/>
        <v>193.86</v>
      </c>
      <c r="AC118">
        <f t="shared" si="102"/>
        <v>196.8</v>
      </c>
      <c r="AD118">
        <f t="shared" si="102"/>
        <v>199.7</v>
      </c>
      <c r="AE118">
        <f t="shared" si="102"/>
        <v>202.56</v>
      </c>
      <c r="AF118">
        <f t="shared" si="102"/>
        <v>205.38</v>
      </c>
      <c r="AG118">
        <f t="shared" si="107"/>
        <v>208.16</v>
      </c>
      <c r="AH118">
        <f t="shared" si="107"/>
        <v>210.89999999999998</v>
      </c>
      <c r="AI118">
        <f t="shared" si="107"/>
        <v>213.6</v>
      </c>
      <c r="AJ118">
        <f t="shared" si="107"/>
        <v>216.26</v>
      </c>
      <c r="AK118">
        <f t="shared" si="107"/>
        <v>218.88</v>
      </c>
      <c r="AL118">
        <f t="shared" si="107"/>
        <v>221.45999999999998</v>
      </c>
      <c r="AM118">
        <f t="shared" si="107"/>
        <v>224</v>
      </c>
      <c r="AN118">
        <f t="shared" si="107"/>
        <v>226.5</v>
      </c>
      <c r="AO118">
        <f t="shared" si="107"/>
        <v>228.95999999999998</v>
      </c>
      <c r="AP118">
        <f t="shared" si="107"/>
        <v>231.38</v>
      </c>
      <c r="AQ118">
        <f t="shared" si="107"/>
        <v>233.76</v>
      </c>
      <c r="AR118">
        <f t="shared" si="107"/>
        <v>236.1</v>
      </c>
      <c r="AS118">
        <f t="shared" si="107"/>
        <v>238.39999999999998</v>
      </c>
      <c r="AT118">
        <f t="shared" si="107"/>
        <v>240.66</v>
      </c>
      <c r="AU118">
        <f t="shared" si="107"/>
        <v>242.88</v>
      </c>
      <c r="AV118">
        <f t="shared" si="107"/>
        <v>245.06</v>
      </c>
      <c r="AW118">
        <f t="shared" si="106"/>
        <v>247.2</v>
      </c>
      <c r="AX118">
        <f t="shared" si="106"/>
        <v>249.3</v>
      </c>
      <c r="AY118">
        <f t="shared" si="106"/>
        <v>251.36</v>
      </c>
      <c r="AZ118">
        <f t="shared" si="106"/>
        <v>253.38</v>
      </c>
      <c r="BA118">
        <f t="shared" si="106"/>
        <v>255.36</v>
      </c>
      <c r="BB118">
        <f t="shared" si="106"/>
        <v>257.3</v>
      </c>
      <c r="BC118">
        <f t="shared" si="106"/>
        <v>259.2</v>
      </c>
      <c r="BD118">
        <f t="shared" si="106"/>
        <v>261.06</v>
      </c>
      <c r="BE118">
        <f t="shared" si="106"/>
        <v>262.88</v>
      </c>
      <c r="BF118">
        <f t="shared" si="106"/>
        <v>264.65999999999997</v>
      </c>
      <c r="BG118">
        <f t="shared" si="106"/>
        <v>266.39999999999998</v>
      </c>
      <c r="BH118">
        <f t="shared" si="106"/>
        <v>268.10000000000002</v>
      </c>
      <c r="BI118">
        <f t="shared" si="106"/>
        <v>269.76</v>
      </c>
      <c r="BJ118">
        <f t="shared" si="106"/>
        <v>271.38</v>
      </c>
      <c r="BK118">
        <f t="shared" si="106"/>
        <v>272.95999999999998</v>
      </c>
      <c r="BL118">
        <f t="shared" si="109"/>
        <v>274.5</v>
      </c>
      <c r="BM118">
        <f t="shared" si="109"/>
        <v>276</v>
      </c>
      <c r="BN118">
        <f t="shared" si="109"/>
        <v>277.45999999999998</v>
      </c>
      <c r="BO118">
        <f t="shared" si="109"/>
        <v>278.88</v>
      </c>
      <c r="BP118">
        <f t="shared" si="109"/>
        <v>280.26</v>
      </c>
      <c r="BQ118">
        <f t="shared" si="109"/>
        <v>281.60000000000002</v>
      </c>
      <c r="BR118">
        <f t="shared" si="109"/>
        <v>282.89999999999998</v>
      </c>
      <c r="BS118">
        <f t="shared" si="109"/>
        <v>284.15999999999997</v>
      </c>
      <c r="BT118">
        <f t="shared" si="109"/>
        <v>285.38</v>
      </c>
      <c r="BU118">
        <f t="shared" si="109"/>
        <v>286.56</v>
      </c>
      <c r="BV118">
        <f t="shared" si="109"/>
        <v>287.7</v>
      </c>
      <c r="BW118">
        <f t="shared" si="109"/>
        <v>288.8</v>
      </c>
      <c r="BX118">
        <f t="shared" si="109"/>
        <v>289.86</v>
      </c>
      <c r="BY118">
        <f t="shared" si="109"/>
        <v>290.88</v>
      </c>
      <c r="BZ118">
        <f t="shared" si="109"/>
        <v>291.86</v>
      </c>
      <c r="CA118">
        <f t="shared" si="109"/>
        <v>292.8</v>
      </c>
      <c r="CB118">
        <f t="shared" si="108"/>
        <v>293.7</v>
      </c>
      <c r="CC118">
        <f t="shared" si="108"/>
        <v>294.56</v>
      </c>
      <c r="CD118">
        <f t="shared" si="108"/>
        <v>295.38</v>
      </c>
      <c r="CE118">
        <f t="shared" si="108"/>
        <v>296.15999999999997</v>
      </c>
      <c r="CF118">
        <f t="shared" si="108"/>
        <v>296.89999999999998</v>
      </c>
      <c r="CG118">
        <f t="shared" si="108"/>
        <v>297.60000000000002</v>
      </c>
      <c r="CH118">
        <f t="shared" si="108"/>
        <v>298.26</v>
      </c>
      <c r="CI118">
        <f t="shared" si="108"/>
        <v>298.88</v>
      </c>
      <c r="CJ118">
        <f t="shared" si="108"/>
        <v>299.46000000000004</v>
      </c>
      <c r="CK118">
        <f t="shared" si="108"/>
        <v>300</v>
      </c>
      <c r="CL118">
        <f t="shared" si="108"/>
        <v>300.5</v>
      </c>
      <c r="CM118">
        <f t="shared" si="108"/>
        <v>300.95999999999998</v>
      </c>
      <c r="CN118">
        <f t="shared" si="108"/>
        <v>301.38</v>
      </c>
      <c r="CO118">
        <f t="shared" si="108"/>
        <v>301.76</v>
      </c>
      <c r="CP118">
        <f t="shared" si="108"/>
        <v>302.10000000000002</v>
      </c>
      <c r="CQ118">
        <f t="shared" si="99"/>
        <v>302.39999999999998</v>
      </c>
      <c r="CR118">
        <f t="shared" si="99"/>
        <v>302.65999999999997</v>
      </c>
      <c r="CS118">
        <f t="shared" si="99"/>
        <v>302.88</v>
      </c>
      <c r="CT118">
        <f t="shared" si="99"/>
        <v>303.06</v>
      </c>
      <c r="CU118">
        <f t="shared" si="99"/>
        <v>303.20000000000005</v>
      </c>
      <c r="CV118">
        <f t="shared" si="99"/>
        <v>303.29999999999995</v>
      </c>
      <c r="CW118">
        <f t="shared" si="99"/>
        <v>303.36</v>
      </c>
      <c r="CX118">
        <f t="shared" si="99"/>
        <v>303.38</v>
      </c>
      <c r="CY118">
        <f t="shared" si="97"/>
        <v>303.36</v>
      </c>
      <c r="CZ118">
        <f t="shared" si="97"/>
        <v>303.3</v>
      </c>
      <c r="DA118">
        <f t="shared" si="97"/>
        <v>303.2</v>
      </c>
      <c r="DB118">
        <f t="shared" si="97"/>
        <v>303.06</v>
      </c>
      <c r="DC118">
        <f t="shared" si="97"/>
        <v>302.88</v>
      </c>
      <c r="DD118">
        <f t="shared" si="97"/>
        <v>302.65999999999997</v>
      </c>
      <c r="DE118">
        <f t="shared" si="97"/>
        <v>302.39999999999998</v>
      </c>
      <c r="DF118">
        <f t="shared" si="97"/>
        <v>302.09999999999997</v>
      </c>
      <c r="DG118">
        <f t="shared" si="97"/>
        <v>301.76</v>
      </c>
      <c r="DH118">
        <f t="shared" si="97"/>
        <v>301.38</v>
      </c>
      <c r="DI118">
        <f t="shared" si="97"/>
        <v>300.96000000000004</v>
      </c>
      <c r="DJ118">
        <f t="shared" si="97"/>
        <v>300.5</v>
      </c>
      <c r="DK118">
        <f t="shared" si="97"/>
        <v>300</v>
      </c>
      <c r="DL118">
        <f t="shared" si="97"/>
        <v>299.45999999999998</v>
      </c>
      <c r="DM118">
        <f t="shared" ref="DM118:EB136" si="111">-2*((DM$8-5)^2)-2*(($A118-5)^2)+20*DM$8+20*$A118+5</f>
        <v>298.88</v>
      </c>
      <c r="DN118">
        <f t="shared" si="111"/>
        <v>298.26</v>
      </c>
      <c r="DO118">
        <f t="shared" si="111"/>
        <v>297.60000000000002</v>
      </c>
      <c r="DP118">
        <f t="shared" si="111"/>
        <v>296.89999999999998</v>
      </c>
      <c r="DQ118">
        <f t="shared" si="111"/>
        <v>296.15999999999997</v>
      </c>
      <c r="DR118">
        <f t="shared" si="111"/>
        <v>295.38</v>
      </c>
      <c r="DS118">
        <f t="shared" si="111"/>
        <v>294.56</v>
      </c>
      <c r="DT118">
        <f t="shared" si="111"/>
        <v>293.70000000000005</v>
      </c>
      <c r="DU118">
        <f t="shared" si="111"/>
        <v>292.79999999999995</v>
      </c>
      <c r="DV118">
        <f t="shared" si="111"/>
        <v>291.86</v>
      </c>
      <c r="DW118">
        <f t="shared" si="111"/>
        <v>290.88</v>
      </c>
      <c r="DX118">
        <f t="shared" si="111"/>
        <v>289.86</v>
      </c>
      <c r="DY118">
        <f t="shared" si="111"/>
        <v>288.8</v>
      </c>
      <c r="DZ118">
        <f t="shared" si="111"/>
        <v>287.7</v>
      </c>
      <c r="EA118">
        <f t="shared" si="111"/>
        <v>286.56</v>
      </c>
      <c r="EB118">
        <f t="shared" si="111"/>
        <v>285.38</v>
      </c>
      <c r="EC118">
        <f t="shared" ref="EC118:ER133" si="112">-2*((EC$8-5)^2)-2*(($A118-5)^2)+20*EC$8+20*$A118+5</f>
        <v>284.15999999999997</v>
      </c>
      <c r="ED118">
        <f t="shared" si="112"/>
        <v>282.89999999999998</v>
      </c>
      <c r="EE118">
        <f t="shared" si="112"/>
        <v>281.59999999999997</v>
      </c>
      <c r="EF118">
        <f t="shared" si="112"/>
        <v>280.26</v>
      </c>
      <c r="EG118">
        <f t="shared" si="112"/>
        <v>278.88</v>
      </c>
      <c r="EH118">
        <f t="shared" si="112"/>
        <v>277.46000000000004</v>
      </c>
      <c r="EI118">
        <f t="shared" si="112"/>
        <v>276</v>
      </c>
      <c r="EJ118">
        <f t="shared" si="112"/>
        <v>274.5</v>
      </c>
      <c r="EK118">
        <f t="shared" si="112"/>
        <v>272.95999999999998</v>
      </c>
      <c r="EL118">
        <f t="shared" si="112"/>
        <v>271.38</v>
      </c>
      <c r="EM118">
        <f t="shared" si="112"/>
        <v>269.76</v>
      </c>
      <c r="EN118">
        <f t="shared" si="112"/>
        <v>268.10000000000002</v>
      </c>
      <c r="EO118">
        <f t="shared" si="112"/>
        <v>266.39999999999998</v>
      </c>
      <c r="EP118">
        <f t="shared" si="112"/>
        <v>264.65999999999997</v>
      </c>
      <c r="EQ118">
        <f t="shared" si="112"/>
        <v>262.88</v>
      </c>
      <c r="ER118">
        <f t="shared" si="112"/>
        <v>261.06</v>
      </c>
      <c r="ES118">
        <f t="shared" si="110"/>
        <v>259.20000000000005</v>
      </c>
      <c r="ET118">
        <f t="shared" si="110"/>
        <v>257.29999999999995</v>
      </c>
      <c r="EU118">
        <f t="shared" si="110"/>
        <v>255.36</v>
      </c>
      <c r="EV118">
        <f t="shared" si="110"/>
        <v>253.38</v>
      </c>
      <c r="EW118">
        <f t="shared" si="110"/>
        <v>251.36</v>
      </c>
      <c r="EX118">
        <f t="shared" si="110"/>
        <v>249.3</v>
      </c>
      <c r="EY118">
        <f t="shared" si="110"/>
        <v>247.19999999999993</v>
      </c>
      <c r="EZ118">
        <f t="shared" si="110"/>
        <v>245.05999999999995</v>
      </c>
      <c r="FA118">
        <f t="shared" si="110"/>
        <v>242.88</v>
      </c>
      <c r="FB118">
        <f t="shared" si="101"/>
        <v>240.65999999999997</v>
      </c>
      <c r="FC118">
        <f t="shared" si="101"/>
        <v>238.40000000000003</v>
      </c>
      <c r="FD118">
        <f t="shared" si="101"/>
        <v>236.09999999999997</v>
      </c>
      <c r="FE118">
        <f t="shared" si="101"/>
        <v>233.76</v>
      </c>
      <c r="FF118">
        <f t="shared" si="101"/>
        <v>231.38</v>
      </c>
      <c r="FG118">
        <f t="shared" si="101"/>
        <v>228.95999999999992</v>
      </c>
      <c r="FH118">
        <f t="shared" si="100"/>
        <v>226.5</v>
      </c>
      <c r="FI118">
        <f t="shared" si="100"/>
        <v>224</v>
      </c>
      <c r="FJ118">
        <f t="shared" si="100"/>
        <v>221.46000000000004</v>
      </c>
      <c r="FK118">
        <f t="shared" si="100"/>
        <v>218.88</v>
      </c>
      <c r="FL118">
        <f t="shared" si="100"/>
        <v>216.25999999999993</v>
      </c>
      <c r="FM118">
        <f t="shared" si="86"/>
        <v>213.60000000000002</v>
      </c>
      <c r="FN118">
        <f t="shared" si="86"/>
        <v>210.89999999999998</v>
      </c>
      <c r="FO118">
        <f t="shared" si="86"/>
        <v>208.16000000000008</v>
      </c>
      <c r="FP118">
        <f t="shared" si="85"/>
        <v>205.38</v>
      </c>
      <c r="FQ118">
        <f t="shared" si="85"/>
        <v>202.55999999999995</v>
      </c>
      <c r="FR118">
        <f t="shared" si="85"/>
        <v>199.70000000000005</v>
      </c>
      <c r="FS118">
        <f t="shared" si="58"/>
        <v>196.79999999999995</v>
      </c>
      <c r="FT118">
        <f t="shared" si="105"/>
        <v>193.86000000000007</v>
      </c>
      <c r="FU118">
        <f t="shared" si="105"/>
        <v>190.88</v>
      </c>
      <c r="FV118">
        <f t="shared" si="105"/>
        <v>187.8599999999999</v>
      </c>
      <c r="FW118">
        <f t="shared" si="105"/>
        <v>184.8</v>
      </c>
      <c r="FX118">
        <f t="shared" si="105"/>
        <v>181.69999999999993</v>
      </c>
      <c r="FY118">
        <f t="shared" si="105"/>
        <v>178.56000000000006</v>
      </c>
      <c r="FZ118">
        <f t="shared" si="105"/>
        <v>175.38</v>
      </c>
      <c r="GA118">
        <f t="shared" si="105"/>
        <v>172.15999999999991</v>
      </c>
      <c r="GB118">
        <f t="shared" si="105"/>
        <v>168.90000000000003</v>
      </c>
      <c r="GC118">
        <f t="shared" si="105"/>
        <v>165.59999999999997</v>
      </c>
      <c r="GD118">
        <f t="shared" si="105"/>
        <v>162.26000000000005</v>
      </c>
      <c r="GE118">
        <f t="shared" si="105"/>
        <v>158.88</v>
      </c>
      <c r="GF118">
        <f t="shared" si="105"/>
        <v>155.45999999999992</v>
      </c>
      <c r="GG118">
        <f t="shared" si="105"/>
        <v>152.00000000000006</v>
      </c>
      <c r="GH118">
        <f t="shared" si="105"/>
        <v>148.49999999999994</v>
      </c>
      <c r="GI118">
        <f t="shared" si="105"/>
        <v>144.96000000000009</v>
      </c>
      <c r="GJ118">
        <f t="shared" si="104"/>
        <v>141.38</v>
      </c>
      <c r="GK118">
        <f t="shared" si="104"/>
        <v>137.75999999999993</v>
      </c>
      <c r="GL118">
        <f t="shared" si="104"/>
        <v>134.10000000000002</v>
      </c>
      <c r="GM118">
        <f t="shared" si="94"/>
        <v>130.39999999999998</v>
      </c>
      <c r="GN118">
        <f t="shared" si="94"/>
        <v>126.66000000000008</v>
      </c>
      <c r="GO118">
        <f t="shared" si="94"/>
        <v>122.88</v>
      </c>
      <c r="GP118">
        <f t="shared" si="94"/>
        <v>119.05999999999989</v>
      </c>
      <c r="GQ118">
        <f t="shared" si="94"/>
        <v>115.20000000000005</v>
      </c>
      <c r="GR118">
        <f t="shared" si="94"/>
        <v>111.29999999999995</v>
      </c>
      <c r="GS118">
        <f t="shared" si="94"/>
        <v>107.36000000000013</v>
      </c>
      <c r="GT118">
        <f t="shared" si="94"/>
        <v>103.38</v>
      </c>
    </row>
    <row r="119" spans="1:202" x14ac:dyDescent="0.3">
      <c r="A119">
        <v>11</v>
      </c>
      <c r="B119">
        <f t="shared" si="103"/>
        <v>103</v>
      </c>
      <c r="C119">
        <f t="shared" si="103"/>
        <v>106.97999999999999</v>
      </c>
      <c r="D119">
        <f t="shared" si="103"/>
        <v>110.92</v>
      </c>
      <c r="E119">
        <f t="shared" si="103"/>
        <v>114.82</v>
      </c>
      <c r="F119">
        <f t="shared" si="103"/>
        <v>118.68</v>
      </c>
      <c r="G119">
        <f t="shared" si="103"/>
        <v>122.5</v>
      </c>
      <c r="H119">
        <f t="shared" si="103"/>
        <v>126.28</v>
      </c>
      <c r="I119">
        <f t="shared" si="103"/>
        <v>130.02000000000001</v>
      </c>
      <c r="J119">
        <f t="shared" si="103"/>
        <v>133.72</v>
      </c>
      <c r="K119">
        <f t="shared" si="103"/>
        <v>137.38</v>
      </c>
      <c r="L119">
        <f t="shared" si="103"/>
        <v>141</v>
      </c>
      <c r="M119">
        <f t="shared" si="103"/>
        <v>144.57999999999998</v>
      </c>
      <c r="N119">
        <f t="shared" si="103"/>
        <v>148.12</v>
      </c>
      <c r="O119">
        <f t="shared" si="103"/>
        <v>151.62</v>
      </c>
      <c r="P119">
        <f t="shared" si="103"/>
        <v>155.07999999999998</v>
      </c>
      <c r="Q119">
        <f t="shared" si="103"/>
        <v>158.5</v>
      </c>
      <c r="R119">
        <f t="shared" si="102"/>
        <v>161.88</v>
      </c>
      <c r="S119">
        <f t="shared" si="102"/>
        <v>165.22</v>
      </c>
      <c r="T119">
        <f t="shared" si="102"/>
        <v>168.51999999999998</v>
      </c>
      <c r="U119">
        <f t="shared" si="102"/>
        <v>171.78</v>
      </c>
      <c r="V119">
        <f t="shared" si="102"/>
        <v>175</v>
      </c>
      <c r="W119">
        <f t="shared" si="102"/>
        <v>178.18</v>
      </c>
      <c r="X119">
        <f t="shared" si="102"/>
        <v>181.32</v>
      </c>
      <c r="Y119">
        <f t="shared" si="102"/>
        <v>184.42000000000002</v>
      </c>
      <c r="Z119">
        <f t="shared" si="102"/>
        <v>187.48000000000002</v>
      </c>
      <c r="AA119">
        <f t="shared" si="102"/>
        <v>190.5</v>
      </c>
      <c r="AB119">
        <f t="shared" si="102"/>
        <v>193.48000000000002</v>
      </c>
      <c r="AC119">
        <f t="shared" si="102"/>
        <v>196.42000000000002</v>
      </c>
      <c r="AD119">
        <f t="shared" si="102"/>
        <v>199.32</v>
      </c>
      <c r="AE119">
        <f t="shared" si="102"/>
        <v>202.18</v>
      </c>
      <c r="AF119">
        <f t="shared" si="102"/>
        <v>205</v>
      </c>
      <c r="AG119">
        <f t="shared" si="107"/>
        <v>207.78</v>
      </c>
      <c r="AH119">
        <f t="shared" si="107"/>
        <v>210.51999999999998</v>
      </c>
      <c r="AI119">
        <f t="shared" si="107"/>
        <v>213.22</v>
      </c>
      <c r="AJ119">
        <f t="shared" si="107"/>
        <v>215.88</v>
      </c>
      <c r="AK119">
        <f t="shared" si="107"/>
        <v>218.5</v>
      </c>
      <c r="AL119">
        <f t="shared" si="107"/>
        <v>221.07999999999998</v>
      </c>
      <c r="AM119">
        <f t="shared" si="107"/>
        <v>223.62</v>
      </c>
      <c r="AN119">
        <f t="shared" si="107"/>
        <v>226.12</v>
      </c>
      <c r="AO119">
        <f t="shared" si="107"/>
        <v>228.57999999999998</v>
      </c>
      <c r="AP119">
        <f t="shared" si="107"/>
        <v>231</v>
      </c>
      <c r="AQ119">
        <f t="shared" si="107"/>
        <v>233.38</v>
      </c>
      <c r="AR119">
        <f t="shared" si="107"/>
        <v>235.72</v>
      </c>
      <c r="AS119">
        <f t="shared" si="107"/>
        <v>238.01999999999998</v>
      </c>
      <c r="AT119">
        <f t="shared" si="107"/>
        <v>240.28</v>
      </c>
      <c r="AU119">
        <f t="shared" si="107"/>
        <v>242.5</v>
      </c>
      <c r="AV119">
        <f t="shared" si="107"/>
        <v>244.68</v>
      </c>
      <c r="AW119">
        <f t="shared" si="106"/>
        <v>246.82</v>
      </c>
      <c r="AX119">
        <f t="shared" si="106"/>
        <v>248.92000000000002</v>
      </c>
      <c r="AY119">
        <f t="shared" si="106"/>
        <v>250.98000000000002</v>
      </c>
      <c r="AZ119">
        <f t="shared" si="106"/>
        <v>253</v>
      </c>
      <c r="BA119">
        <f t="shared" si="106"/>
        <v>254.98000000000002</v>
      </c>
      <c r="BB119">
        <f t="shared" si="106"/>
        <v>256.92</v>
      </c>
      <c r="BC119">
        <f t="shared" si="106"/>
        <v>258.82</v>
      </c>
      <c r="BD119">
        <f t="shared" si="106"/>
        <v>260.68</v>
      </c>
      <c r="BE119">
        <f t="shared" si="106"/>
        <v>262.5</v>
      </c>
      <c r="BF119">
        <f t="shared" si="106"/>
        <v>264.27999999999997</v>
      </c>
      <c r="BG119">
        <f t="shared" si="106"/>
        <v>266.02</v>
      </c>
      <c r="BH119">
        <f t="shared" si="106"/>
        <v>267.72000000000003</v>
      </c>
      <c r="BI119">
        <f t="shared" si="106"/>
        <v>269.38</v>
      </c>
      <c r="BJ119">
        <f t="shared" si="106"/>
        <v>271</v>
      </c>
      <c r="BK119">
        <f t="shared" si="106"/>
        <v>272.58</v>
      </c>
      <c r="BL119">
        <f t="shared" si="109"/>
        <v>274.12</v>
      </c>
      <c r="BM119">
        <f t="shared" si="109"/>
        <v>275.62</v>
      </c>
      <c r="BN119">
        <f t="shared" si="109"/>
        <v>277.08</v>
      </c>
      <c r="BO119">
        <f t="shared" si="109"/>
        <v>278.5</v>
      </c>
      <c r="BP119">
        <f t="shared" si="109"/>
        <v>279.88</v>
      </c>
      <c r="BQ119">
        <f t="shared" si="109"/>
        <v>281.22000000000003</v>
      </c>
      <c r="BR119">
        <f t="shared" si="109"/>
        <v>282.52</v>
      </c>
      <c r="BS119">
        <f t="shared" si="109"/>
        <v>283.77999999999997</v>
      </c>
      <c r="BT119">
        <f t="shared" si="109"/>
        <v>285</v>
      </c>
      <c r="BU119">
        <f t="shared" si="109"/>
        <v>286.18</v>
      </c>
      <c r="BV119">
        <f t="shared" si="109"/>
        <v>287.32</v>
      </c>
      <c r="BW119">
        <f t="shared" si="109"/>
        <v>288.42</v>
      </c>
      <c r="BX119">
        <f t="shared" si="109"/>
        <v>289.48</v>
      </c>
      <c r="BY119">
        <f t="shared" si="109"/>
        <v>290.5</v>
      </c>
      <c r="BZ119">
        <f t="shared" si="109"/>
        <v>291.48</v>
      </c>
      <c r="CA119">
        <f t="shared" si="109"/>
        <v>292.42</v>
      </c>
      <c r="CB119">
        <f t="shared" si="108"/>
        <v>293.32</v>
      </c>
      <c r="CC119">
        <f t="shared" si="108"/>
        <v>294.18</v>
      </c>
      <c r="CD119">
        <f t="shared" si="108"/>
        <v>295</v>
      </c>
      <c r="CE119">
        <f t="shared" si="108"/>
        <v>295.77999999999997</v>
      </c>
      <c r="CF119">
        <f t="shared" si="108"/>
        <v>296.52</v>
      </c>
      <c r="CG119">
        <f t="shared" si="108"/>
        <v>297.22000000000003</v>
      </c>
      <c r="CH119">
        <f t="shared" si="108"/>
        <v>297.88</v>
      </c>
      <c r="CI119">
        <f t="shared" si="108"/>
        <v>298.5</v>
      </c>
      <c r="CJ119">
        <f t="shared" si="108"/>
        <v>299.08000000000004</v>
      </c>
      <c r="CK119">
        <f t="shared" si="108"/>
        <v>299.62</v>
      </c>
      <c r="CL119">
        <f t="shared" si="108"/>
        <v>300.12</v>
      </c>
      <c r="CM119">
        <f t="shared" si="108"/>
        <v>300.58</v>
      </c>
      <c r="CN119">
        <f t="shared" si="108"/>
        <v>301</v>
      </c>
      <c r="CO119">
        <f t="shared" si="108"/>
        <v>301.38</v>
      </c>
      <c r="CP119">
        <f t="shared" si="108"/>
        <v>301.72000000000003</v>
      </c>
      <c r="CQ119">
        <f t="shared" si="99"/>
        <v>302.02</v>
      </c>
      <c r="CR119">
        <f t="shared" si="99"/>
        <v>302.27999999999997</v>
      </c>
      <c r="CS119">
        <f t="shared" si="99"/>
        <v>302.5</v>
      </c>
      <c r="CT119">
        <f t="shared" si="99"/>
        <v>302.68</v>
      </c>
      <c r="CU119">
        <f t="shared" si="99"/>
        <v>302.82000000000005</v>
      </c>
      <c r="CV119">
        <f t="shared" si="99"/>
        <v>302.91999999999996</v>
      </c>
      <c r="CW119">
        <f t="shared" si="99"/>
        <v>302.98</v>
      </c>
      <c r="CX119">
        <f t="shared" si="99"/>
        <v>303</v>
      </c>
      <c r="CY119">
        <f t="shared" ref="CY119:DN136" si="113">-2*((CY$8-5)^2)-2*(($A119-5)^2)+20*CY$8+20*$A119+5</f>
        <v>302.98</v>
      </c>
      <c r="CZ119">
        <f t="shared" si="113"/>
        <v>302.92</v>
      </c>
      <c r="DA119">
        <f t="shared" si="113"/>
        <v>302.82</v>
      </c>
      <c r="DB119">
        <f t="shared" si="113"/>
        <v>302.68</v>
      </c>
      <c r="DC119">
        <f t="shared" si="113"/>
        <v>302.5</v>
      </c>
      <c r="DD119">
        <f t="shared" si="113"/>
        <v>302.27999999999997</v>
      </c>
      <c r="DE119">
        <f t="shared" si="113"/>
        <v>302.02</v>
      </c>
      <c r="DF119">
        <f t="shared" si="113"/>
        <v>301.71999999999997</v>
      </c>
      <c r="DG119">
        <f t="shared" si="113"/>
        <v>301.38</v>
      </c>
      <c r="DH119">
        <f t="shared" si="113"/>
        <v>301</v>
      </c>
      <c r="DI119">
        <f t="shared" si="113"/>
        <v>300.58000000000004</v>
      </c>
      <c r="DJ119">
        <f t="shared" si="113"/>
        <v>300.12</v>
      </c>
      <c r="DK119">
        <f t="shared" si="113"/>
        <v>299.62</v>
      </c>
      <c r="DL119">
        <f t="shared" si="113"/>
        <v>299.08</v>
      </c>
      <c r="DM119">
        <f t="shared" si="113"/>
        <v>298.5</v>
      </c>
      <c r="DN119">
        <f t="shared" si="113"/>
        <v>297.88</v>
      </c>
      <c r="DO119">
        <f t="shared" si="111"/>
        <v>297.22000000000003</v>
      </c>
      <c r="DP119">
        <f t="shared" si="111"/>
        <v>296.52</v>
      </c>
      <c r="DQ119">
        <f t="shared" si="111"/>
        <v>295.77999999999997</v>
      </c>
      <c r="DR119">
        <f t="shared" si="111"/>
        <v>295</v>
      </c>
      <c r="DS119">
        <f t="shared" si="111"/>
        <v>294.18</v>
      </c>
      <c r="DT119">
        <f t="shared" si="111"/>
        <v>293.32000000000005</v>
      </c>
      <c r="DU119">
        <f t="shared" si="111"/>
        <v>292.41999999999996</v>
      </c>
      <c r="DV119">
        <f t="shared" si="111"/>
        <v>291.48</v>
      </c>
      <c r="DW119">
        <f t="shared" si="111"/>
        <v>290.5</v>
      </c>
      <c r="DX119">
        <f t="shared" si="111"/>
        <v>289.48</v>
      </c>
      <c r="DY119">
        <f t="shared" si="111"/>
        <v>288.42</v>
      </c>
      <c r="DZ119">
        <f t="shared" si="111"/>
        <v>287.32</v>
      </c>
      <c r="EA119">
        <f t="shared" si="111"/>
        <v>286.18</v>
      </c>
      <c r="EB119">
        <f t="shared" si="111"/>
        <v>285</v>
      </c>
      <c r="EC119">
        <f t="shared" si="112"/>
        <v>283.77999999999997</v>
      </c>
      <c r="ED119">
        <f t="shared" si="112"/>
        <v>282.52</v>
      </c>
      <c r="EE119">
        <f t="shared" si="112"/>
        <v>281.21999999999997</v>
      </c>
      <c r="EF119">
        <f t="shared" si="112"/>
        <v>279.88</v>
      </c>
      <c r="EG119">
        <f t="shared" si="112"/>
        <v>278.5</v>
      </c>
      <c r="EH119">
        <f t="shared" si="112"/>
        <v>277.08000000000004</v>
      </c>
      <c r="EI119">
        <f t="shared" si="112"/>
        <v>275.62</v>
      </c>
      <c r="EJ119">
        <f t="shared" si="112"/>
        <v>274.12</v>
      </c>
      <c r="EK119">
        <f t="shared" si="112"/>
        <v>272.58</v>
      </c>
      <c r="EL119">
        <f t="shared" si="112"/>
        <v>271</v>
      </c>
      <c r="EM119">
        <f t="shared" si="112"/>
        <v>269.38</v>
      </c>
      <c r="EN119">
        <f t="shared" si="112"/>
        <v>267.72000000000003</v>
      </c>
      <c r="EO119">
        <f t="shared" si="112"/>
        <v>266.02</v>
      </c>
      <c r="EP119">
        <f t="shared" si="112"/>
        <v>264.27999999999997</v>
      </c>
      <c r="EQ119">
        <f t="shared" si="112"/>
        <v>262.5</v>
      </c>
      <c r="ER119">
        <f t="shared" si="112"/>
        <v>260.68</v>
      </c>
      <c r="ES119">
        <f t="shared" si="110"/>
        <v>258.82000000000005</v>
      </c>
      <c r="ET119">
        <f t="shared" si="110"/>
        <v>256.91999999999996</v>
      </c>
      <c r="EU119">
        <f t="shared" si="110"/>
        <v>254.98000000000002</v>
      </c>
      <c r="EV119">
        <f t="shared" si="110"/>
        <v>253</v>
      </c>
      <c r="EW119">
        <f t="shared" si="110"/>
        <v>250.98000000000002</v>
      </c>
      <c r="EX119">
        <f t="shared" si="110"/>
        <v>248.92000000000002</v>
      </c>
      <c r="EY119">
        <f t="shared" si="110"/>
        <v>246.81999999999994</v>
      </c>
      <c r="EZ119">
        <f t="shared" si="110"/>
        <v>244.67999999999995</v>
      </c>
      <c r="FA119">
        <f t="shared" si="110"/>
        <v>242.5</v>
      </c>
      <c r="FB119">
        <f t="shared" si="101"/>
        <v>240.27999999999997</v>
      </c>
      <c r="FC119">
        <f t="shared" si="101"/>
        <v>238.02000000000004</v>
      </c>
      <c r="FD119">
        <f t="shared" si="101"/>
        <v>235.71999999999997</v>
      </c>
      <c r="FE119">
        <f t="shared" si="101"/>
        <v>233.38</v>
      </c>
      <c r="FF119">
        <f t="shared" si="101"/>
        <v>231</v>
      </c>
      <c r="FG119">
        <f t="shared" si="101"/>
        <v>228.57999999999993</v>
      </c>
      <c r="FH119">
        <f t="shared" si="100"/>
        <v>226.12</v>
      </c>
      <c r="FI119">
        <f t="shared" si="100"/>
        <v>223.62</v>
      </c>
      <c r="FJ119">
        <f t="shared" si="100"/>
        <v>221.08000000000004</v>
      </c>
      <c r="FK119">
        <f t="shared" si="100"/>
        <v>218.5</v>
      </c>
      <c r="FL119">
        <f t="shared" si="100"/>
        <v>215.87999999999994</v>
      </c>
      <c r="FM119">
        <f t="shared" si="86"/>
        <v>213.22000000000003</v>
      </c>
      <c r="FN119">
        <f t="shared" si="86"/>
        <v>210.51999999999998</v>
      </c>
      <c r="FO119">
        <f t="shared" si="86"/>
        <v>207.78000000000009</v>
      </c>
      <c r="FP119">
        <f t="shared" si="85"/>
        <v>205</v>
      </c>
      <c r="FQ119">
        <f t="shared" si="85"/>
        <v>202.17999999999995</v>
      </c>
      <c r="FR119">
        <f t="shared" si="85"/>
        <v>199.32000000000005</v>
      </c>
      <c r="FS119">
        <f t="shared" si="58"/>
        <v>196.41999999999996</v>
      </c>
      <c r="FT119">
        <f t="shared" si="105"/>
        <v>193.48000000000008</v>
      </c>
      <c r="FU119">
        <f t="shared" si="105"/>
        <v>190.5</v>
      </c>
      <c r="FV119">
        <f t="shared" si="105"/>
        <v>187.4799999999999</v>
      </c>
      <c r="FW119">
        <f t="shared" si="105"/>
        <v>184.42000000000002</v>
      </c>
      <c r="FX119">
        <f t="shared" si="105"/>
        <v>181.31999999999994</v>
      </c>
      <c r="FY119">
        <f t="shared" si="105"/>
        <v>178.18000000000006</v>
      </c>
      <c r="FZ119">
        <f t="shared" si="105"/>
        <v>175</v>
      </c>
      <c r="GA119">
        <f t="shared" si="105"/>
        <v>171.77999999999992</v>
      </c>
      <c r="GB119">
        <f t="shared" si="105"/>
        <v>168.52000000000004</v>
      </c>
      <c r="GC119">
        <f t="shared" si="105"/>
        <v>165.21999999999997</v>
      </c>
      <c r="GD119">
        <f t="shared" si="105"/>
        <v>161.88000000000005</v>
      </c>
      <c r="GE119">
        <f t="shared" si="105"/>
        <v>158.5</v>
      </c>
      <c r="GF119">
        <f t="shared" si="105"/>
        <v>155.07999999999993</v>
      </c>
      <c r="GG119">
        <f t="shared" si="105"/>
        <v>151.62000000000006</v>
      </c>
      <c r="GH119">
        <f t="shared" si="105"/>
        <v>148.11999999999995</v>
      </c>
      <c r="GI119">
        <f t="shared" si="105"/>
        <v>144.5800000000001</v>
      </c>
      <c r="GJ119">
        <f t="shared" si="104"/>
        <v>141</v>
      </c>
      <c r="GK119">
        <f t="shared" si="104"/>
        <v>137.37999999999994</v>
      </c>
      <c r="GL119">
        <f t="shared" si="104"/>
        <v>133.72000000000003</v>
      </c>
      <c r="GM119">
        <f t="shared" si="94"/>
        <v>130.01999999999998</v>
      </c>
      <c r="GN119">
        <f t="shared" si="94"/>
        <v>126.28000000000009</v>
      </c>
      <c r="GO119">
        <f t="shared" si="94"/>
        <v>122.5</v>
      </c>
      <c r="GP119">
        <f t="shared" si="94"/>
        <v>118.67999999999989</v>
      </c>
      <c r="GQ119">
        <f t="shared" si="94"/>
        <v>114.82000000000005</v>
      </c>
      <c r="GR119">
        <f t="shared" si="94"/>
        <v>110.91999999999996</v>
      </c>
      <c r="GS119">
        <f t="shared" si="94"/>
        <v>106.98000000000002</v>
      </c>
      <c r="GT119">
        <f t="shared" si="94"/>
        <v>103</v>
      </c>
    </row>
    <row r="120" spans="1:202" x14ac:dyDescent="0.3">
      <c r="A120">
        <v>11.1</v>
      </c>
      <c r="B120">
        <f t="shared" si="103"/>
        <v>102.58000000000001</v>
      </c>
      <c r="C120">
        <f t="shared" si="103"/>
        <v>106.56</v>
      </c>
      <c r="D120">
        <f t="shared" si="103"/>
        <v>110.50000000000001</v>
      </c>
      <c r="E120">
        <f t="shared" si="103"/>
        <v>114.4</v>
      </c>
      <c r="F120">
        <f t="shared" si="103"/>
        <v>118.26000000000002</v>
      </c>
      <c r="G120">
        <f t="shared" si="103"/>
        <v>122.08000000000001</v>
      </c>
      <c r="H120">
        <f t="shared" si="103"/>
        <v>125.86000000000001</v>
      </c>
      <c r="I120">
        <f t="shared" si="103"/>
        <v>129.60000000000002</v>
      </c>
      <c r="J120">
        <f t="shared" si="103"/>
        <v>133.30000000000001</v>
      </c>
      <c r="K120">
        <f t="shared" si="103"/>
        <v>136.96</v>
      </c>
      <c r="L120">
        <f t="shared" si="103"/>
        <v>140.58000000000001</v>
      </c>
      <c r="M120">
        <f t="shared" si="103"/>
        <v>144.16000000000003</v>
      </c>
      <c r="N120">
        <f t="shared" si="103"/>
        <v>147.70000000000002</v>
      </c>
      <c r="O120">
        <f t="shared" si="103"/>
        <v>151.20000000000002</v>
      </c>
      <c r="P120">
        <f t="shared" si="103"/>
        <v>154.66000000000003</v>
      </c>
      <c r="Q120">
        <f t="shared" si="103"/>
        <v>158.08000000000001</v>
      </c>
      <c r="R120">
        <f t="shared" si="102"/>
        <v>161.46</v>
      </c>
      <c r="S120">
        <f t="shared" si="102"/>
        <v>164.8</v>
      </c>
      <c r="T120">
        <f t="shared" si="102"/>
        <v>168.10000000000002</v>
      </c>
      <c r="U120">
        <f t="shared" si="102"/>
        <v>171.36</v>
      </c>
      <c r="V120">
        <f t="shared" si="102"/>
        <v>174.58</v>
      </c>
      <c r="W120">
        <f t="shared" si="102"/>
        <v>177.76000000000002</v>
      </c>
      <c r="X120">
        <f t="shared" si="102"/>
        <v>180.90000000000003</v>
      </c>
      <c r="Y120">
        <f t="shared" si="102"/>
        <v>184</v>
      </c>
      <c r="Z120">
        <f t="shared" si="102"/>
        <v>187.06</v>
      </c>
      <c r="AA120">
        <f t="shared" si="102"/>
        <v>190.08</v>
      </c>
      <c r="AB120">
        <f t="shared" si="102"/>
        <v>193.06</v>
      </c>
      <c r="AC120">
        <f t="shared" si="102"/>
        <v>196</v>
      </c>
      <c r="AD120">
        <f t="shared" si="102"/>
        <v>198.9</v>
      </c>
      <c r="AE120">
        <f t="shared" si="102"/>
        <v>201.76000000000002</v>
      </c>
      <c r="AF120">
        <f t="shared" si="102"/>
        <v>204.58</v>
      </c>
      <c r="AG120">
        <f t="shared" si="107"/>
        <v>207.36</v>
      </c>
      <c r="AH120">
        <f t="shared" si="107"/>
        <v>210.10000000000002</v>
      </c>
      <c r="AI120">
        <f t="shared" si="107"/>
        <v>212.8</v>
      </c>
      <c r="AJ120">
        <f t="shared" si="107"/>
        <v>215.46</v>
      </c>
      <c r="AK120">
        <f t="shared" si="107"/>
        <v>218.08</v>
      </c>
      <c r="AL120">
        <f t="shared" si="107"/>
        <v>220.66000000000003</v>
      </c>
      <c r="AM120">
        <f t="shared" si="107"/>
        <v>223.20000000000002</v>
      </c>
      <c r="AN120">
        <f t="shared" si="107"/>
        <v>225.70000000000002</v>
      </c>
      <c r="AO120">
        <f t="shared" si="107"/>
        <v>228.16000000000003</v>
      </c>
      <c r="AP120">
        <f t="shared" si="107"/>
        <v>230.58</v>
      </c>
      <c r="AQ120">
        <f t="shared" si="107"/>
        <v>232.96</v>
      </c>
      <c r="AR120">
        <f t="shared" si="107"/>
        <v>235.3</v>
      </c>
      <c r="AS120">
        <f t="shared" si="107"/>
        <v>237.60000000000002</v>
      </c>
      <c r="AT120">
        <f t="shared" si="107"/>
        <v>239.86</v>
      </c>
      <c r="AU120">
        <f t="shared" si="107"/>
        <v>242.08</v>
      </c>
      <c r="AV120">
        <f t="shared" si="107"/>
        <v>244.26</v>
      </c>
      <c r="AW120">
        <f t="shared" si="106"/>
        <v>246.4</v>
      </c>
      <c r="AX120">
        <f t="shared" si="106"/>
        <v>248.5</v>
      </c>
      <c r="AY120">
        <f t="shared" si="106"/>
        <v>250.56</v>
      </c>
      <c r="AZ120">
        <f t="shared" si="106"/>
        <v>252.58</v>
      </c>
      <c r="BA120">
        <f t="shared" si="106"/>
        <v>254.56</v>
      </c>
      <c r="BB120">
        <f t="shared" si="106"/>
        <v>256.5</v>
      </c>
      <c r="BC120">
        <f t="shared" si="106"/>
        <v>258.39999999999998</v>
      </c>
      <c r="BD120">
        <f t="shared" si="106"/>
        <v>260.26</v>
      </c>
      <c r="BE120">
        <f t="shared" si="106"/>
        <v>262.08000000000004</v>
      </c>
      <c r="BF120">
        <f t="shared" si="106"/>
        <v>263.86</v>
      </c>
      <c r="BG120">
        <f t="shared" si="106"/>
        <v>265.60000000000002</v>
      </c>
      <c r="BH120">
        <f t="shared" si="106"/>
        <v>267.3</v>
      </c>
      <c r="BI120">
        <f t="shared" si="106"/>
        <v>268.96000000000004</v>
      </c>
      <c r="BJ120">
        <f t="shared" si="106"/>
        <v>270.58000000000004</v>
      </c>
      <c r="BK120">
        <f t="shared" si="106"/>
        <v>272.16000000000003</v>
      </c>
      <c r="BL120">
        <f t="shared" si="109"/>
        <v>273.70000000000005</v>
      </c>
      <c r="BM120">
        <f t="shared" si="109"/>
        <v>275.20000000000005</v>
      </c>
      <c r="BN120">
        <f t="shared" si="109"/>
        <v>276.66000000000003</v>
      </c>
      <c r="BO120">
        <f t="shared" si="109"/>
        <v>278.08000000000004</v>
      </c>
      <c r="BP120">
        <f t="shared" si="109"/>
        <v>279.46000000000004</v>
      </c>
      <c r="BQ120">
        <f t="shared" si="109"/>
        <v>280.8</v>
      </c>
      <c r="BR120">
        <f t="shared" si="109"/>
        <v>282.10000000000002</v>
      </c>
      <c r="BS120">
        <f t="shared" si="109"/>
        <v>283.36</v>
      </c>
      <c r="BT120">
        <f t="shared" si="109"/>
        <v>284.58000000000004</v>
      </c>
      <c r="BU120">
        <f t="shared" si="109"/>
        <v>285.76</v>
      </c>
      <c r="BV120">
        <f t="shared" si="109"/>
        <v>286.89999999999998</v>
      </c>
      <c r="BW120">
        <f t="shared" si="109"/>
        <v>288</v>
      </c>
      <c r="BX120">
        <f t="shared" si="109"/>
        <v>289.06</v>
      </c>
      <c r="BY120">
        <f t="shared" si="109"/>
        <v>290.08000000000004</v>
      </c>
      <c r="BZ120">
        <f t="shared" si="109"/>
        <v>291.06</v>
      </c>
      <c r="CA120">
        <f t="shared" si="109"/>
        <v>292</v>
      </c>
      <c r="CB120">
        <f t="shared" si="108"/>
        <v>292.90000000000003</v>
      </c>
      <c r="CC120">
        <f t="shared" si="108"/>
        <v>293.76</v>
      </c>
      <c r="CD120">
        <f t="shared" si="108"/>
        <v>294.58000000000004</v>
      </c>
      <c r="CE120">
        <f t="shared" si="108"/>
        <v>295.36</v>
      </c>
      <c r="CF120">
        <f t="shared" si="108"/>
        <v>296.10000000000002</v>
      </c>
      <c r="CG120">
        <f t="shared" si="108"/>
        <v>296.8</v>
      </c>
      <c r="CH120">
        <f t="shared" si="108"/>
        <v>297.46000000000004</v>
      </c>
      <c r="CI120">
        <f t="shared" si="108"/>
        <v>298.08000000000004</v>
      </c>
      <c r="CJ120">
        <f t="shared" si="108"/>
        <v>298.66000000000003</v>
      </c>
      <c r="CK120">
        <f t="shared" si="108"/>
        <v>299.20000000000005</v>
      </c>
      <c r="CL120">
        <f t="shared" si="108"/>
        <v>299.7</v>
      </c>
      <c r="CM120">
        <f t="shared" si="108"/>
        <v>300.16000000000003</v>
      </c>
      <c r="CN120">
        <f t="shared" si="108"/>
        <v>300.58000000000004</v>
      </c>
      <c r="CO120">
        <f t="shared" si="108"/>
        <v>300.96000000000004</v>
      </c>
      <c r="CP120">
        <f t="shared" si="108"/>
        <v>301.3</v>
      </c>
      <c r="CQ120">
        <f t="shared" si="99"/>
        <v>301.60000000000002</v>
      </c>
      <c r="CR120">
        <f t="shared" si="99"/>
        <v>301.86</v>
      </c>
      <c r="CS120">
        <f t="shared" si="99"/>
        <v>302.08000000000004</v>
      </c>
      <c r="CT120">
        <f t="shared" si="99"/>
        <v>302.26</v>
      </c>
      <c r="CU120">
        <f t="shared" si="99"/>
        <v>302.40000000000003</v>
      </c>
      <c r="CV120">
        <f t="shared" si="99"/>
        <v>302.5</v>
      </c>
      <c r="CW120">
        <f t="shared" si="99"/>
        <v>302.56</v>
      </c>
      <c r="CX120">
        <f t="shared" si="99"/>
        <v>302.58000000000004</v>
      </c>
      <c r="CY120">
        <f t="shared" si="113"/>
        <v>302.56</v>
      </c>
      <c r="CZ120">
        <f t="shared" si="113"/>
        <v>302.5</v>
      </c>
      <c r="DA120">
        <f t="shared" si="113"/>
        <v>302.39999999999998</v>
      </c>
      <c r="DB120">
        <f t="shared" si="113"/>
        <v>302.26</v>
      </c>
      <c r="DC120">
        <f t="shared" si="113"/>
        <v>302.08000000000004</v>
      </c>
      <c r="DD120">
        <f t="shared" si="113"/>
        <v>301.86</v>
      </c>
      <c r="DE120">
        <f t="shared" si="113"/>
        <v>301.60000000000002</v>
      </c>
      <c r="DF120">
        <f t="shared" si="113"/>
        <v>301.3</v>
      </c>
      <c r="DG120">
        <f t="shared" si="113"/>
        <v>300.96000000000004</v>
      </c>
      <c r="DH120">
        <f t="shared" si="113"/>
        <v>300.58000000000004</v>
      </c>
      <c r="DI120">
        <f t="shared" si="113"/>
        <v>300.16000000000003</v>
      </c>
      <c r="DJ120">
        <f t="shared" si="113"/>
        <v>299.70000000000005</v>
      </c>
      <c r="DK120">
        <f t="shared" si="113"/>
        <v>299.2</v>
      </c>
      <c r="DL120">
        <f t="shared" si="113"/>
        <v>298.65999999999997</v>
      </c>
      <c r="DM120">
        <f t="shared" si="113"/>
        <v>298.08000000000004</v>
      </c>
      <c r="DN120">
        <f t="shared" si="113"/>
        <v>297.46000000000004</v>
      </c>
      <c r="DO120">
        <f t="shared" si="111"/>
        <v>296.8</v>
      </c>
      <c r="DP120">
        <f t="shared" si="111"/>
        <v>296.10000000000002</v>
      </c>
      <c r="DQ120">
        <f t="shared" si="111"/>
        <v>295.36</v>
      </c>
      <c r="DR120">
        <f t="shared" si="111"/>
        <v>294.58000000000004</v>
      </c>
      <c r="DS120">
        <f t="shared" si="111"/>
        <v>293.76</v>
      </c>
      <c r="DT120">
        <f t="shared" si="111"/>
        <v>292.90000000000003</v>
      </c>
      <c r="DU120">
        <f t="shared" si="111"/>
        <v>292</v>
      </c>
      <c r="DV120">
        <f t="shared" si="111"/>
        <v>291.06</v>
      </c>
      <c r="DW120">
        <f t="shared" si="111"/>
        <v>290.08000000000004</v>
      </c>
      <c r="DX120">
        <f t="shared" si="111"/>
        <v>289.06</v>
      </c>
      <c r="DY120">
        <f t="shared" si="111"/>
        <v>288</v>
      </c>
      <c r="DZ120">
        <f t="shared" si="111"/>
        <v>286.89999999999998</v>
      </c>
      <c r="EA120">
        <f t="shared" si="111"/>
        <v>285.76</v>
      </c>
      <c r="EB120">
        <f t="shared" si="111"/>
        <v>284.58000000000004</v>
      </c>
      <c r="EC120">
        <f t="shared" si="112"/>
        <v>283.36</v>
      </c>
      <c r="ED120">
        <f t="shared" si="112"/>
        <v>282.10000000000002</v>
      </c>
      <c r="EE120">
        <f t="shared" si="112"/>
        <v>280.79999999999995</v>
      </c>
      <c r="EF120">
        <f t="shared" si="112"/>
        <v>279.46000000000004</v>
      </c>
      <c r="EG120">
        <f t="shared" si="112"/>
        <v>278.08000000000004</v>
      </c>
      <c r="EH120">
        <f t="shared" si="112"/>
        <v>276.66000000000003</v>
      </c>
      <c r="EI120">
        <f t="shared" si="112"/>
        <v>275.20000000000005</v>
      </c>
      <c r="EJ120">
        <f t="shared" si="112"/>
        <v>273.7</v>
      </c>
      <c r="EK120">
        <f t="shared" si="112"/>
        <v>272.15999999999997</v>
      </c>
      <c r="EL120">
        <f t="shared" si="112"/>
        <v>270.58000000000004</v>
      </c>
      <c r="EM120">
        <f t="shared" si="112"/>
        <v>268.96000000000004</v>
      </c>
      <c r="EN120">
        <f t="shared" si="112"/>
        <v>267.30000000000007</v>
      </c>
      <c r="EO120">
        <f t="shared" si="112"/>
        <v>265.60000000000002</v>
      </c>
      <c r="EP120">
        <f t="shared" si="112"/>
        <v>263.86</v>
      </c>
      <c r="EQ120">
        <f t="shared" si="112"/>
        <v>262.08000000000004</v>
      </c>
      <c r="ER120">
        <f t="shared" si="112"/>
        <v>260.26</v>
      </c>
      <c r="ES120">
        <f t="shared" si="110"/>
        <v>258.40000000000003</v>
      </c>
      <c r="ET120">
        <f t="shared" si="110"/>
        <v>256.5</v>
      </c>
      <c r="EU120">
        <f t="shared" si="110"/>
        <v>254.56</v>
      </c>
      <c r="EV120">
        <f t="shared" si="110"/>
        <v>252.58000000000004</v>
      </c>
      <c r="EW120">
        <f t="shared" si="110"/>
        <v>250.56000000000006</v>
      </c>
      <c r="EX120">
        <f t="shared" si="110"/>
        <v>248.5</v>
      </c>
      <c r="EY120">
        <f t="shared" si="110"/>
        <v>246.39999999999998</v>
      </c>
      <c r="EZ120">
        <f t="shared" si="110"/>
        <v>244.26</v>
      </c>
      <c r="FA120">
        <f t="shared" si="110"/>
        <v>242.08000000000004</v>
      </c>
      <c r="FB120">
        <f t="shared" si="101"/>
        <v>239.86</v>
      </c>
      <c r="FC120">
        <f t="shared" si="101"/>
        <v>237.60000000000002</v>
      </c>
      <c r="FD120">
        <f t="shared" si="101"/>
        <v>235.29999999999995</v>
      </c>
      <c r="FE120">
        <f t="shared" si="101"/>
        <v>232.96000000000004</v>
      </c>
      <c r="FF120">
        <f t="shared" si="101"/>
        <v>230.58000000000004</v>
      </c>
      <c r="FG120">
        <f t="shared" si="101"/>
        <v>228.15999999999997</v>
      </c>
      <c r="FH120">
        <f t="shared" si="100"/>
        <v>225.70000000000005</v>
      </c>
      <c r="FI120">
        <f t="shared" si="100"/>
        <v>223.2</v>
      </c>
      <c r="FJ120">
        <f t="shared" si="100"/>
        <v>220.66000000000008</v>
      </c>
      <c r="FK120">
        <f t="shared" si="100"/>
        <v>218.08000000000004</v>
      </c>
      <c r="FL120">
        <f t="shared" si="100"/>
        <v>215.45999999999992</v>
      </c>
      <c r="FM120">
        <f t="shared" si="86"/>
        <v>212.80000000000007</v>
      </c>
      <c r="FN120">
        <f t="shared" si="86"/>
        <v>210.10000000000002</v>
      </c>
      <c r="FO120">
        <f t="shared" si="86"/>
        <v>207.36000000000013</v>
      </c>
      <c r="FP120">
        <f t="shared" si="85"/>
        <v>204.58000000000004</v>
      </c>
      <c r="FQ120">
        <f t="shared" si="85"/>
        <v>201.76</v>
      </c>
      <c r="FR120">
        <f t="shared" si="85"/>
        <v>198.90000000000009</v>
      </c>
      <c r="FS120">
        <f t="shared" si="58"/>
        <v>196</v>
      </c>
      <c r="FT120">
        <f t="shared" si="105"/>
        <v>193.06000000000006</v>
      </c>
      <c r="FU120">
        <f t="shared" si="105"/>
        <v>190.08000000000004</v>
      </c>
      <c r="FV120">
        <f t="shared" si="105"/>
        <v>187.05999999999995</v>
      </c>
      <c r="FW120">
        <f t="shared" si="105"/>
        <v>184</v>
      </c>
      <c r="FX120">
        <f t="shared" si="105"/>
        <v>180.89999999999998</v>
      </c>
      <c r="FY120">
        <f t="shared" si="105"/>
        <v>177.7600000000001</v>
      </c>
      <c r="FZ120">
        <f t="shared" si="105"/>
        <v>174.58000000000004</v>
      </c>
      <c r="GA120">
        <f t="shared" si="105"/>
        <v>171.3599999999999</v>
      </c>
      <c r="GB120">
        <f t="shared" si="105"/>
        <v>168.10000000000002</v>
      </c>
      <c r="GC120">
        <f t="shared" si="105"/>
        <v>164.79999999999995</v>
      </c>
      <c r="GD120">
        <f t="shared" si="105"/>
        <v>161.46000000000004</v>
      </c>
      <c r="GE120">
        <f t="shared" si="105"/>
        <v>158.08000000000004</v>
      </c>
      <c r="GF120">
        <f t="shared" si="105"/>
        <v>154.65999999999997</v>
      </c>
      <c r="GG120">
        <f t="shared" si="105"/>
        <v>151.20000000000005</v>
      </c>
      <c r="GH120">
        <f t="shared" si="105"/>
        <v>147.69999999999993</v>
      </c>
      <c r="GI120">
        <f t="shared" si="105"/>
        <v>144.16000000000008</v>
      </c>
      <c r="GJ120">
        <f t="shared" si="104"/>
        <v>140.58000000000004</v>
      </c>
      <c r="GK120">
        <f t="shared" si="104"/>
        <v>136.95999999999992</v>
      </c>
      <c r="GL120">
        <f t="shared" si="104"/>
        <v>133.30000000000007</v>
      </c>
      <c r="GM120">
        <f t="shared" si="94"/>
        <v>129.60000000000002</v>
      </c>
      <c r="GN120">
        <f t="shared" si="94"/>
        <v>125.86000000000013</v>
      </c>
      <c r="GO120">
        <f t="shared" si="94"/>
        <v>122.08000000000004</v>
      </c>
      <c r="GP120">
        <f t="shared" si="94"/>
        <v>118.25999999999988</v>
      </c>
      <c r="GQ120">
        <f t="shared" si="94"/>
        <v>114.40000000000009</v>
      </c>
      <c r="GR120">
        <f t="shared" si="94"/>
        <v>110.5</v>
      </c>
      <c r="GS120">
        <f t="shared" si="94"/>
        <v>106.56000000000006</v>
      </c>
      <c r="GT120">
        <f t="shared" si="94"/>
        <v>102.58000000000004</v>
      </c>
    </row>
    <row r="121" spans="1:202" x14ac:dyDescent="0.3">
      <c r="A121">
        <v>11.2</v>
      </c>
      <c r="B121">
        <f t="shared" si="103"/>
        <v>102.12000000000002</v>
      </c>
      <c r="C121">
        <f t="shared" si="103"/>
        <v>106.10000000000001</v>
      </c>
      <c r="D121">
        <f t="shared" si="103"/>
        <v>110.04000000000002</v>
      </c>
      <c r="E121">
        <f t="shared" si="103"/>
        <v>113.94000000000001</v>
      </c>
      <c r="F121">
        <f t="shared" si="103"/>
        <v>117.80000000000003</v>
      </c>
      <c r="G121">
        <f t="shared" si="103"/>
        <v>121.62000000000002</v>
      </c>
      <c r="H121">
        <f t="shared" si="103"/>
        <v>125.4</v>
      </c>
      <c r="I121">
        <f t="shared" si="103"/>
        <v>129.14000000000001</v>
      </c>
      <c r="J121">
        <f t="shared" si="103"/>
        <v>132.84000000000003</v>
      </c>
      <c r="K121">
        <f t="shared" si="103"/>
        <v>136.50000000000003</v>
      </c>
      <c r="L121">
        <f t="shared" si="103"/>
        <v>140.12</v>
      </c>
      <c r="M121">
        <f t="shared" si="103"/>
        <v>143.70000000000002</v>
      </c>
      <c r="N121">
        <f t="shared" si="103"/>
        <v>147.24</v>
      </c>
      <c r="O121">
        <f t="shared" si="103"/>
        <v>150.74</v>
      </c>
      <c r="P121">
        <f t="shared" si="103"/>
        <v>154.20000000000002</v>
      </c>
      <c r="Q121">
        <f t="shared" si="103"/>
        <v>157.62</v>
      </c>
      <c r="R121">
        <f t="shared" si="102"/>
        <v>161.00000000000003</v>
      </c>
      <c r="S121">
        <f t="shared" si="102"/>
        <v>164.34000000000003</v>
      </c>
      <c r="T121">
        <f t="shared" si="102"/>
        <v>167.64000000000001</v>
      </c>
      <c r="U121">
        <f t="shared" si="102"/>
        <v>170.90000000000003</v>
      </c>
      <c r="V121">
        <f t="shared" si="102"/>
        <v>174.12</v>
      </c>
      <c r="W121">
        <f t="shared" si="102"/>
        <v>177.3</v>
      </c>
      <c r="X121">
        <f t="shared" si="102"/>
        <v>180.44000000000003</v>
      </c>
      <c r="Y121">
        <f t="shared" si="102"/>
        <v>183.54000000000002</v>
      </c>
      <c r="Z121">
        <f t="shared" si="102"/>
        <v>186.60000000000002</v>
      </c>
      <c r="AA121">
        <f t="shared" si="102"/>
        <v>189.62</v>
      </c>
      <c r="AB121">
        <f t="shared" si="102"/>
        <v>192.60000000000002</v>
      </c>
      <c r="AC121">
        <f t="shared" si="102"/>
        <v>195.54000000000002</v>
      </c>
      <c r="AD121">
        <f t="shared" si="102"/>
        <v>198.44</v>
      </c>
      <c r="AE121">
        <f t="shared" si="102"/>
        <v>201.3</v>
      </c>
      <c r="AF121">
        <f t="shared" si="102"/>
        <v>204.12</v>
      </c>
      <c r="AG121">
        <f t="shared" si="107"/>
        <v>206.90000000000003</v>
      </c>
      <c r="AH121">
        <f t="shared" si="107"/>
        <v>209.64000000000001</v>
      </c>
      <c r="AI121">
        <f t="shared" si="107"/>
        <v>212.34000000000003</v>
      </c>
      <c r="AJ121">
        <f t="shared" si="107"/>
        <v>215</v>
      </c>
      <c r="AK121">
        <f t="shared" si="107"/>
        <v>217.62</v>
      </c>
      <c r="AL121">
        <f t="shared" si="107"/>
        <v>220.20000000000002</v>
      </c>
      <c r="AM121">
        <f t="shared" si="107"/>
        <v>222.74</v>
      </c>
      <c r="AN121">
        <f t="shared" si="107"/>
        <v>225.24</v>
      </c>
      <c r="AO121">
        <f t="shared" si="107"/>
        <v>227.70000000000002</v>
      </c>
      <c r="AP121">
        <f t="shared" si="107"/>
        <v>230.12</v>
      </c>
      <c r="AQ121">
        <f t="shared" si="107"/>
        <v>232.5</v>
      </c>
      <c r="AR121">
        <f t="shared" si="107"/>
        <v>234.84000000000003</v>
      </c>
      <c r="AS121">
        <f t="shared" si="107"/>
        <v>237.14000000000001</v>
      </c>
      <c r="AT121">
        <f t="shared" si="107"/>
        <v>239.40000000000003</v>
      </c>
      <c r="AU121">
        <f t="shared" si="107"/>
        <v>241.62</v>
      </c>
      <c r="AV121">
        <f t="shared" si="107"/>
        <v>243.8</v>
      </c>
      <c r="AW121">
        <f t="shared" si="106"/>
        <v>245.94</v>
      </c>
      <c r="AX121">
        <f t="shared" si="106"/>
        <v>248.04000000000002</v>
      </c>
      <c r="AY121">
        <f t="shared" si="106"/>
        <v>250.10000000000002</v>
      </c>
      <c r="AZ121">
        <f t="shared" si="106"/>
        <v>252.12</v>
      </c>
      <c r="BA121">
        <f t="shared" si="106"/>
        <v>254.10000000000002</v>
      </c>
      <c r="BB121">
        <f t="shared" si="106"/>
        <v>256.04000000000002</v>
      </c>
      <c r="BC121">
        <f t="shared" si="106"/>
        <v>257.94</v>
      </c>
      <c r="BD121">
        <f t="shared" si="106"/>
        <v>259.8</v>
      </c>
      <c r="BE121">
        <f t="shared" si="106"/>
        <v>261.62</v>
      </c>
      <c r="BF121">
        <f t="shared" si="106"/>
        <v>263.40000000000003</v>
      </c>
      <c r="BG121">
        <f t="shared" si="106"/>
        <v>265.14</v>
      </c>
      <c r="BH121">
        <f t="shared" si="106"/>
        <v>266.84000000000003</v>
      </c>
      <c r="BI121">
        <f t="shared" si="106"/>
        <v>268.5</v>
      </c>
      <c r="BJ121">
        <f t="shared" si="106"/>
        <v>270.12</v>
      </c>
      <c r="BK121">
        <f t="shared" si="106"/>
        <v>271.70000000000005</v>
      </c>
      <c r="BL121">
        <f t="shared" si="109"/>
        <v>273.24</v>
      </c>
      <c r="BM121">
        <f t="shared" si="109"/>
        <v>274.74</v>
      </c>
      <c r="BN121">
        <f t="shared" si="109"/>
        <v>276.20000000000005</v>
      </c>
      <c r="BO121">
        <f t="shared" si="109"/>
        <v>277.62</v>
      </c>
      <c r="BP121">
        <f t="shared" si="109"/>
        <v>279</v>
      </c>
      <c r="BQ121">
        <f t="shared" si="109"/>
        <v>280.34000000000003</v>
      </c>
      <c r="BR121">
        <f t="shared" si="109"/>
        <v>281.64</v>
      </c>
      <c r="BS121">
        <f t="shared" si="109"/>
        <v>282.90000000000003</v>
      </c>
      <c r="BT121">
        <f t="shared" si="109"/>
        <v>284.12</v>
      </c>
      <c r="BU121">
        <f t="shared" si="109"/>
        <v>285.3</v>
      </c>
      <c r="BV121">
        <f t="shared" si="109"/>
        <v>286.44</v>
      </c>
      <c r="BW121">
        <f t="shared" si="109"/>
        <v>287.54000000000002</v>
      </c>
      <c r="BX121">
        <f t="shared" si="109"/>
        <v>288.60000000000002</v>
      </c>
      <c r="BY121">
        <f t="shared" si="109"/>
        <v>289.62</v>
      </c>
      <c r="BZ121">
        <f t="shared" si="109"/>
        <v>290.60000000000002</v>
      </c>
      <c r="CA121">
        <f t="shared" si="109"/>
        <v>291.54000000000002</v>
      </c>
      <c r="CB121">
        <f t="shared" si="108"/>
        <v>292.44000000000005</v>
      </c>
      <c r="CC121">
        <f t="shared" si="108"/>
        <v>293.3</v>
      </c>
      <c r="CD121">
        <f t="shared" si="108"/>
        <v>294.12</v>
      </c>
      <c r="CE121">
        <f t="shared" si="108"/>
        <v>294.90000000000003</v>
      </c>
      <c r="CF121">
        <f t="shared" si="108"/>
        <v>295.64000000000004</v>
      </c>
      <c r="CG121">
        <f t="shared" si="108"/>
        <v>296.34000000000003</v>
      </c>
      <c r="CH121">
        <f t="shared" si="108"/>
        <v>297</v>
      </c>
      <c r="CI121">
        <f t="shared" si="108"/>
        <v>297.62</v>
      </c>
      <c r="CJ121">
        <f t="shared" si="108"/>
        <v>298.20000000000005</v>
      </c>
      <c r="CK121">
        <f t="shared" si="108"/>
        <v>298.74</v>
      </c>
      <c r="CL121">
        <f t="shared" si="108"/>
        <v>299.24</v>
      </c>
      <c r="CM121">
        <f t="shared" si="108"/>
        <v>299.70000000000005</v>
      </c>
      <c r="CN121">
        <f t="shared" si="108"/>
        <v>300.12</v>
      </c>
      <c r="CO121">
        <f t="shared" si="108"/>
        <v>300.5</v>
      </c>
      <c r="CP121">
        <f t="shared" si="108"/>
        <v>300.84000000000003</v>
      </c>
      <c r="CQ121">
        <f t="shared" si="99"/>
        <v>301.14</v>
      </c>
      <c r="CR121">
        <f t="shared" si="99"/>
        <v>301.39999999999998</v>
      </c>
      <c r="CS121">
        <f t="shared" si="99"/>
        <v>301.62</v>
      </c>
      <c r="CT121">
        <f t="shared" si="99"/>
        <v>301.8</v>
      </c>
      <c r="CU121">
        <f t="shared" si="99"/>
        <v>301.94000000000005</v>
      </c>
      <c r="CV121">
        <f t="shared" si="99"/>
        <v>302.04000000000002</v>
      </c>
      <c r="CW121">
        <f t="shared" si="99"/>
        <v>302.10000000000002</v>
      </c>
      <c r="CX121">
        <f t="shared" ref="CX121:DM136" si="114">-2*((CX$8-5)^2)-2*(($A121-5)^2)+20*CX$8+20*$A121+5</f>
        <v>302.12</v>
      </c>
      <c r="CY121">
        <f t="shared" si="114"/>
        <v>302.10000000000002</v>
      </c>
      <c r="CZ121">
        <f t="shared" si="114"/>
        <v>302.04000000000002</v>
      </c>
      <c r="DA121">
        <f t="shared" si="114"/>
        <v>301.94</v>
      </c>
      <c r="DB121">
        <f t="shared" si="114"/>
        <v>301.8</v>
      </c>
      <c r="DC121">
        <f t="shared" si="114"/>
        <v>301.62</v>
      </c>
      <c r="DD121">
        <f t="shared" si="114"/>
        <v>301.40000000000003</v>
      </c>
      <c r="DE121">
        <f t="shared" si="114"/>
        <v>301.14000000000004</v>
      </c>
      <c r="DF121">
        <f t="shared" si="114"/>
        <v>300.84000000000003</v>
      </c>
      <c r="DG121">
        <f t="shared" si="114"/>
        <v>300.5</v>
      </c>
      <c r="DH121">
        <f t="shared" si="114"/>
        <v>300.12</v>
      </c>
      <c r="DI121">
        <f t="shared" si="114"/>
        <v>299.70000000000005</v>
      </c>
      <c r="DJ121">
        <f t="shared" si="114"/>
        <v>299.24</v>
      </c>
      <c r="DK121">
        <f t="shared" si="114"/>
        <v>298.74</v>
      </c>
      <c r="DL121">
        <f t="shared" si="114"/>
        <v>298.2</v>
      </c>
      <c r="DM121">
        <f t="shared" si="114"/>
        <v>297.62</v>
      </c>
      <c r="DN121">
        <f t="shared" si="113"/>
        <v>297</v>
      </c>
      <c r="DO121">
        <f t="shared" si="111"/>
        <v>296.34000000000003</v>
      </c>
      <c r="DP121">
        <f t="shared" si="111"/>
        <v>295.64</v>
      </c>
      <c r="DQ121">
        <f t="shared" si="111"/>
        <v>294.89999999999998</v>
      </c>
      <c r="DR121">
        <f t="shared" si="111"/>
        <v>294.12</v>
      </c>
      <c r="DS121">
        <f t="shared" si="111"/>
        <v>293.3</v>
      </c>
      <c r="DT121">
        <f t="shared" si="111"/>
        <v>292.44000000000005</v>
      </c>
      <c r="DU121">
        <f t="shared" si="111"/>
        <v>291.53999999999996</v>
      </c>
      <c r="DV121">
        <f t="shared" si="111"/>
        <v>290.60000000000002</v>
      </c>
      <c r="DW121">
        <f t="shared" si="111"/>
        <v>289.62</v>
      </c>
      <c r="DX121">
        <f t="shared" si="111"/>
        <v>288.60000000000002</v>
      </c>
      <c r="DY121">
        <f t="shared" si="111"/>
        <v>287.54000000000002</v>
      </c>
      <c r="DZ121">
        <f t="shared" si="111"/>
        <v>286.44</v>
      </c>
      <c r="EA121">
        <f t="shared" si="111"/>
        <v>285.3</v>
      </c>
      <c r="EB121">
        <f t="shared" si="111"/>
        <v>284.12</v>
      </c>
      <c r="EC121">
        <f t="shared" si="112"/>
        <v>282.90000000000003</v>
      </c>
      <c r="ED121">
        <f t="shared" si="112"/>
        <v>281.64000000000004</v>
      </c>
      <c r="EE121">
        <f t="shared" si="112"/>
        <v>280.33999999999997</v>
      </c>
      <c r="EF121">
        <f t="shared" si="112"/>
        <v>279</v>
      </c>
      <c r="EG121">
        <f t="shared" si="112"/>
        <v>277.62</v>
      </c>
      <c r="EH121">
        <f t="shared" si="112"/>
        <v>276.20000000000005</v>
      </c>
      <c r="EI121">
        <f t="shared" si="112"/>
        <v>274.74000000000007</v>
      </c>
      <c r="EJ121">
        <f t="shared" si="112"/>
        <v>273.24</v>
      </c>
      <c r="EK121">
        <f t="shared" si="112"/>
        <v>271.7</v>
      </c>
      <c r="EL121">
        <f t="shared" si="112"/>
        <v>270.12</v>
      </c>
      <c r="EM121">
        <f t="shared" si="112"/>
        <v>268.50000000000006</v>
      </c>
      <c r="EN121">
        <f t="shared" si="112"/>
        <v>266.84000000000003</v>
      </c>
      <c r="EO121">
        <f t="shared" si="112"/>
        <v>265.14</v>
      </c>
      <c r="EP121">
        <f t="shared" si="112"/>
        <v>263.39999999999998</v>
      </c>
      <c r="EQ121">
        <f t="shared" si="112"/>
        <v>261.62</v>
      </c>
      <c r="ER121">
        <f t="shared" si="112"/>
        <v>259.8</v>
      </c>
      <c r="ES121">
        <f t="shared" si="110"/>
        <v>257.94000000000005</v>
      </c>
      <c r="ET121">
        <f t="shared" si="110"/>
        <v>256.03999999999996</v>
      </c>
      <c r="EU121">
        <f t="shared" si="110"/>
        <v>254.10000000000002</v>
      </c>
      <c r="EV121">
        <f t="shared" si="110"/>
        <v>252.12</v>
      </c>
      <c r="EW121">
        <f t="shared" si="110"/>
        <v>250.10000000000002</v>
      </c>
      <c r="EX121">
        <f t="shared" si="110"/>
        <v>248.04000000000002</v>
      </c>
      <c r="EY121">
        <f t="shared" si="110"/>
        <v>245.94</v>
      </c>
      <c r="EZ121">
        <f t="shared" si="110"/>
        <v>243.8</v>
      </c>
      <c r="FA121">
        <f t="shared" si="110"/>
        <v>241.62</v>
      </c>
      <c r="FB121">
        <f t="shared" si="101"/>
        <v>239.40000000000003</v>
      </c>
      <c r="FC121">
        <f t="shared" si="101"/>
        <v>237.14000000000004</v>
      </c>
      <c r="FD121">
        <f t="shared" si="101"/>
        <v>234.83999999999997</v>
      </c>
      <c r="FE121">
        <f t="shared" si="101"/>
        <v>232.5</v>
      </c>
      <c r="FF121">
        <f t="shared" si="101"/>
        <v>230.12</v>
      </c>
      <c r="FG121">
        <f t="shared" si="101"/>
        <v>227.69999999999993</v>
      </c>
      <c r="FH121">
        <f t="shared" si="100"/>
        <v>225.24000000000007</v>
      </c>
      <c r="FI121">
        <f t="shared" si="100"/>
        <v>222.74</v>
      </c>
      <c r="FJ121">
        <f t="shared" si="100"/>
        <v>220.20000000000005</v>
      </c>
      <c r="FK121">
        <f t="shared" si="100"/>
        <v>217.62</v>
      </c>
      <c r="FL121">
        <f t="shared" si="100"/>
        <v>214.99999999999994</v>
      </c>
      <c r="FM121">
        <f t="shared" si="86"/>
        <v>212.34000000000003</v>
      </c>
      <c r="FN121">
        <f t="shared" si="86"/>
        <v>209.64</v>
      </c>
      <c r="FO121">
        <f t="shared" si="86"/>
        <v>206.90000000000009</v>
      </c>
      <c r="FP121">
        <f t="shared" si="85"/>
        <v>204.12</v>
      </c>
      <c r="FQ121">
        <f t="shared" si="85"/>
        <v>201.29999999999995</v>
      </c>
      <c r="FR121">
        <f t="shared" si="85"/>
        <v>198.44000000000005</v>
      </c>
      <c r="FS121">
        <f t="shared" si="58"/>
        <v>195.53999999999996</v>
      </c>
      <c r="FT121">
        <f t="shared" si="105"/>
        <v>192.60000000000008</v>
      </c>
      <c r="FU121">
        <f t="shared" si="105"/>
        <v>189.62</v>
      </c>
      <c r="FV121">
        <f t="shared" si="105"/>
        <v>186.59999999999991</v>
      </c>
      <c r="FW121">
        <f t="shared" si="105"/>
        <v>183.54000000000002</v>
      </c>
      <c r="FX121">
        <f t="shared" si="105"/>
        <v>180.43999999999994</v>
      </c>
      <c r="FY121">
        <f t="shared" si="105"/>
        <v>177.30000000000007</v>
      </c>
      <c r="FZ121">
        <f t="shared" si="105"/>
        <v>174.12</v>
      </c>
      <c r="GA121">
        <f t="shared" si="105"/>
        <v>170.89999999999992</v>
      </c>
      <c r="GB121">
        <f t="shared" si="105"/>
        <v>167.64000000000004</v>
      </c>
      <c r="GC121">
        <f t="shared" si="105"/>
        <v>164.33999999999997</v>
      </c>
      <c r="GD121">
        <f t="shared" si="105"/>
        <v>161.00000000000006</v>
      </c>
      <c r="GE121">
        <f t="shared" si="105"/>
        <v>157.62</v>
      </c>
      <c r="GF121">
        <f t="shared" si="105"/>
        <v>154.19999999999993</v>
      </c>
      <c r="GG121">
        <f t="shared" si="105"/>
        <v>150.74000000000007</v>
      </c>
      <c r="GH121">
        <f t="shared" si="105"/>
        <v>147.23999999999995</v>
      </c>
      <c r="GI121">
        <f t="shared" si="105"/>
        <v>143.7000000000001</v>
      </c>
      <c r="GJ121">
        <f t="shared" si="104"/>
        <v>140.12</v>
      </c>
      <c r="GK121">
        <f t="shared" si="104"/>
        <v>136.49999999999994</v>
      </c>
      <c r="GL121">
        <f t="shared" si="104"/>
        <v>132.84000000000003</v>
      </c>
      <c r="GM121">
        <f t="shared" si="94"/>
        <v>129.13999999999999</v>
      </c>
      <c r="GN121">
        <f t="shared" si="94"/>
        <v>125.40000000000009</v>
      </c>
      <c r="GO121">
        <f t="shared" si="94"/>
        <v>121.62</v>
      </c>
      <c r="GP121">
        <f t="shared" si="94"/>
        <v>117.7999999999999</v>
      </c>
      <c r="GQ121">
        <f t="shared" si="94"/>
        <v>113.94000000000005</v>
      </c>
      <c r="GR121">
        <f t="shared" si="94"/>
        <v>110.03999999999996</v>
      </c>
      <c r="GS121">
        <f t="shared" si="94"/>
        <v>106.10000000000014</v>
      </c>
      <c r="GT121">
        <f t="shared" si="94"/>
        <v>102.12</v>
      </c>
    </row>
    <row r="122" spans="1:202" x14ac:dyDescent="0.3">
      <c r="A122">
        <v>11.3</v>
      </c>
      <c r="B122">
        <f t="shared" si="103"/>
        <v>101.61999999999998</v>
      </c>
      <c r="C122">
        <f t="shared" si="103"/>
        <v>105.59999999999997</v>
      </c>
      <c r="D122">
        <f t="shared" si="103"/>
        <v>109.53999999999998</v>
      </c>
      <c r="E122">
        <f t="shared" si="103"/>
        <v>113.43999999999997</v>
      </c>
      <c r="F122">
        <f t="shared" si="103"/>
        <v>117.29999999999998</v>
      </c>
      <c r="G122">
        <f t="shared" si="103"/>
        <v>121.11999999999998</v>
      </c>
      <c r="H122">
        <f t="shared" si="103"/>
        <v>124.89999999999998</v>
      </c>
      <c r="I122">
        <f t="shared" si="103"/>
        <v>128.63999999999999</v>
      </c>
      <c r="J122">
        <f t="shared" si="103"/>
        <v>132.33999999999997</v>
      </c>
      <c r="K122">
        <f t="shared" si="103"/>
        <v>135.99999999999997</v>
      </c>
      <c r="L122">
        <f t="shared" si="103"/>
        <v>139.61999999999998</v>
      </c>
      <c r="M122">
        <f t="shared" si="103"/>
        <v>143.19999999999999</v>
      </c>
      <c r="N122">
        <f t="shared" si="103"/>
        <v>146.73999999999998</v>
      </c>
      <c r="O122">
        <f t="shared" si="103"/>
        <v>150.23999999999998</v>
      </c>
      <c r="P122">
        <f t="shared" si="103"/>
        <v>153.69999999999999</v>
      </c>
      <c r="Q122">
        <f t="shared" si="103"/>
        <v>157.11999999999998</v>
      </c>
      <c r="R122">
        <f t="shared" si="102"/>
        <v>160.49999999999997</v>
      </c>
      <c r="S122">
        <f t="shared" si="102"/>
        <v>163.83999999999997</v>
      </c>
      <c r="T122">
        <f t="shared" si="102"/>
        <v>167.14</v>
      </c>
      <c r="U122">
        <f t="shared" si="102"/>
        <v>170.39999999999998</v>
      </c>
      <c r="V122">
        <f t="shared" si="102"/>
        <v>173.61999999999998</v>
      </c>
      <c r="W122">
        <f t="shared" si="102"/>
        <v>176.79999999999998</v>
      </c>
      <c r="X122">
        <f t="shared" si="102"/>
        <v>179.94</v>
      </c>
      <c r="Y122">
        <f t="shared" si="102"/>
        <v>183.03999999999996</v>
      </c>
      <c r="Z122">
        <f t="shared" si="102"/>
        <v>186.09999999999997</v>
      </c>
      <c r="AA122">
        <f t="shared" si="102"/>
        <v>189.11999999999998</v>
      </c>
      <c r="AB122">
        <f t="shared" si="102"/>
        <v>192.09999999999997</v>
      </c>
      <c r="AC122">
        <f t="shared" si="102"/>
        <v>195.03999999999996</v>
      </c>
      <c r="AD122">
        <f t="shared" si="102"/>
        <v>197.93999999999997</v>
      </c>
      <c r="AE122">
        <f t="shared" si="102"/>
        <v>200.79999999999998</v>
      </c>
      <c r="AF122">
        <f t="shared" si="102"/>
        <v>203.61999999999998</v>
      </c>
      <c r="AG122">
        <f t="shared" si="107"/>
        <v>206.39999999999998</v>
      </c>
      <c r="AH122">
        <f t="shared" si="107"/>
        <v>209.14</v>
      </c>
      <c r="AI122">
        <f t="shared" si="107"/>
        <v>211.83999999999997</v>
      </c>
      <c r="AJ122">
        <f t="shared" si="107"/>
        <v>214.49999999999997</v>
      </c>
      <c r="AK122">
        <f t="shared" si="107"/>
        <v>217.11999999999998</v>
      </c>
      <c r="AL122">
        <f t="shared" si="107"/>
        <v>219.7</v>
      </c>
      <c r="AM122">
        <f t="shared" si="107"/>
        <v>222.23999999999998</v>
      </c>
      <c r="AN122">
        <f t="shared" si="107"/>
        <v>224.73999999999998</v>
      </c>
      <c r="AO122">
        <f t="shared" si="107"/>
        <v>227.2</v>
      </c>
      <c r="AP122">
        <f t="shared" si="107"/>
        <v>229.61999999999998</v>
      </c>
      <c r="AQ122">
        <f t="shared" si="107"/>
        <v>231.99999999999997</v>
      </c>
      <c r="AR122">
        <f t="shared" si="107"/>
        <v>234.33999999999997</v>
      </c>
      <c r="AS122">
        <f t="shared" si="107"/>
        <v>236.64</v>
      </c>
      <c r="AT122">
        <f t="shared" si="107"/>
        <v>238.89999999999998</v>
      </c>
      <c r="AU122">
        <f t="shared" si="107"/>
        <v>241.11999999999998</v>
      </c>
      <c r="AV122">
        <f t="shared" si="107"/>
        <v>243.29999999999995</v>
      </c>
      <c r="AW122">
        <f t="shared" si="106"/>
        <v>245.43999999999997</v>
      </c>
      <c r="AX122">
        <f t="shared" si="106"/>
        <v>247.53999999999996</v>
      </c>
      <c r="AY122">
        <f t="shared" si="106"/>
        <v>249.59999999999997</v>
      </c>
      <c r="AZ122">
        <f t="shared" si="106"/>
        <v>251.61999999999998</v>
      </c>
      <c r="BA122">
        <f t="shared" si="106"/>
        <v>253.59999999999997</v>
      </c>
      <c r="BB122">
        <f t="shared" si="106"/>
        <v>255.53999999999996</v>
      </c>
      <c r="BC122">
        <f t="shared" si="106"/>
        <v>257.43999999999994</v>
      </c>
      <c r="BD122">
        <f t="shared" si="106"/>
        <v>259.29999999999995</v>
      </c>
      <c r="BE122">
        <f t="shared" si="106"/>
        <v>261.12</v>
      </c>
      <c r="BF122">
        <f t="shared" si="106"/>
        <v>262.89999999999998</v>
      </c>
      <c r="BG122">
        <f t="shared" si="106"/>
        <v>264.64</v>
      </c>
      <c r="BH122">
        <f t="shared" si="106"/>
        <v>266.33999999999997</v>
      </c>
      <c r="BI122">
        <f t="shared" si="106"/>
        <v>268</v>
      </c>
      <c r="BJ122">
        <f t="shared" si="106"/>
        <v>269.62</v>
      </c>
      <c r="BK122">
        <f t="shared" si="106"/>
        <v>271.2</v>
      </c>
      <c r="BL122">
        <f t="shared" si="109"/>
        <v>272.74</v>
      </c>
      <c r="BM122">
        <f t="shared" si="109"/>
        <v>274.24</v>
      </c>
      <c r="BN122">
        <f t="shared" si="109"/>
        <v>275.7</v>
      </c>
      <c r="BO122">
        <f t="shared" si="109"/>
        <v>277.12</v>
      </c>
      <c r="BP122">
        <f t="shared" si="109"/>
        <v>278.5</v>
      </c>
      <c r="BQ122">
        <f t="shared" si="109"/>
        <v>279.83999999999997</v>
      </c>
      <c r="BR122">
        <f t="shared" si="109"/>
        <v>281.14</v>
      </c>
      <c r="BS122">
        <f t="shared" si="109"/>
        <v>282.39999999999998</v>
      </c>
      <c r="BT122">
        <f t="shared" si="109"/>
        <v>283.62</v>
      </c>
      <c r="BU122">
        <f t="shared" si="109"/>
        <v>284.79999999999995</v>
      </c>
      <c r="BV122">
        <f t="shared" si="109"/>
        <v>285.93999999999994</v>
      </c>
      <c r="BW122">
        <f t="shared" si="109"/>
        <v>287.03999999999996</v>
      </c>
      <c r="BX122">
        <f t="shared" si="109"/>
        <v>288.09999999999997</v>
      </c>
      <c r="BY122">
        <f t="shared" si="109"/>
        <v>289.12</v>
      </c>
      <c r="BZ122">
        <f t="shared" si="109"/>
        <v>290.09999999999997</v>
      </c>
      <c r="CA122">
        <f t="shared" si="109"/>
        <v>291.03999999999996</v>
      </c>
      <c r="CB122">
        <f t="shared" si="108"/>
        <v>291.94</v>
      </c>
      <c r="CC122">
        <f t="shared" si="108"/>
        <v>292.79999999999995</v>
      </c>
      <c r="CD122">
        <f t="shared" si="108"/>
        <v>293.62</v>
      </c>
      <c r="CE122">
        <f t="shared" si="108"/>
        <v>294.39999999999998</v>
      </c>
      <c r="CF122">
        <f t="shared" si="108"/>
        <v>295.14</v>
      </c>
      <c r="CG122">
        <f t="shared" si="108"/>
        <v>295.83999999999997</v>
      </c>
      <c r="CH122">
        <f t="shared" si="108"/>
        <v>296.5</v>
      </c>
      <c r="CI122">
        <f t="shared" si="108"/>
        <v>297.12</v>
      </c>
      <c r="CJ122">
        <f t="shared" si="108"/>
        <v>297.7</v>
      </c>
      <c r="CK122">
        <f t="shared" si="108"/>
        <v>298.24</v>
      </c>
      <c r="CL122">
        <f t="shared" si="108"/>
        <v>298.73999999999995</v>
      </c>
      <c r="CM122">
        <f t="shared" si="108"/>
        <v>299.2</v>
      </c>
      <c r="CN122">
        <f t="shared" si="108"/>
        <v>299.62</v>
      </c>
      <c r="CO122">
        <f t="shared" si="108"/>
        <v>300</v>
      </c>
      <c r="CP122">
        <f t="shared" si="108"/>
        <v>300.33999999999997</v>
      </c>
      <c r="CQ122">
        <f t="shared" ref="CQ122:DF137" si="115">-2*((CQ$8-5)^2)-2*(($A122-5)^2)+20*CQ$8+20*$A122+5</f>
        <v>300.64</v>
      </c>
      <c r="CR122">
        <f t="shared" si="115"/>
        <v>300.89999999999998</v>
      </c>
      <c r="CS122">
        <f t="shared" si="115"/>
        <v>301.12</v>
      </c>
      <c r="CT122">
        <f t="shared" si="115"/>
        <v>301.29999999999995</v>
      </c>
      <c r="CU122">
        <f t="shared" si="115"/>
        <v>301.44</v>
      </c>
      <c r="CV122">
        <f t="shared" si="115"/>
        <v>301.53999999999996</v>
      </c>
      <c r="CW122">
        <f t="shared" si="115"/>
        <v>301.59999999999997</v>
      </c>
      <c r="CX122">
        <f t="shared" si="115"/>
        <v>301.62</v>
      </c>
      <c r="CY122">
        <f t="shared" si="115"/>
        <v>301.59999999999997</v>
      </c>
      <c r="CZ122">
        <f t="shared" si="115"/>
        <v>301.53999999999996</v>
      </c>
      <c r="DA122">
        <f t="shared" si="115"/>
        <v>301.43999999999994</v>
      </c>
      <c r="DB122">
        <f t="shared" si="115"/>
        <v>301.29999999999995</v>
      </c>
      <c r="DC122">
        <f t="shared" si="115"/>
        <v>301.12</v>
      </c>
      <c r="DD122">
        <f t="shared" si="115"/>
        <v>300.89999999999998</v>
      </c>
      <c r="DE122">
        <f t="shared" si="115"/>
        <v>300.64</v>
      </c>
      <c r="DF122">
        <f t="shared" si="115"/>
        <v>300.33999999999997</v>
      </c>
      <c r="DG122">
        <f t="shared" si="114"/>
        <v>300</v>
      </c>
      <c r="DH122">
        <f t="shared" si="114"/>
        <v>299.62</v>
      </c>
      <c r="DI122">
        <f t="shared" si="114"/>
        <v>299.2</v>
      </c>
      <c r="DJ122">
        <f t="shared" si="114"/>
        <v>298.74</v>
      </c>
      <c r="DK122">
        <f t="shared" si="114"/>
        <v>298.23999999999995</v>
      </c>
      <c r="DL122">
        <f t="shared" si="114"/>
        <v>297.69999999999993</v>
      </c>
      <c r="DM122">
        <f t="shared" si="114"/>
        <v>297.12</v>
      </c>
      <c r="DN122">
        <f t="shared" si="113"/>
        <v>296.5</v>
      </c>
      <c r="DO122">
        <f t="shared" si="111"/>
        <v>295.83999999999997</v>
      </c>
      <c r="DP122">
        <f t="shared" si="111"/>
        <v>295.14</v>
      </c>
      <c r="DQ122">
        <f t="shared" si="111"/>
        <v>294.39999999999998</v>
      </c>
      <c r="DR122">
        <f t="shared" si="111"/>
        <v>293.62</v>
      </c>
      <c r="DS122">
        <f t="shared" si="111"/>
        <v>292.79999999999995</v>
      </c>
      <c r="DT122">
        <f t="shared" si="111"/>
        <v>291.94</v>
      </c>
      <c r="DU122">
        <f t="shared" si="111"/>
        <v>291.03999999999996</v>
      </c>
      <c r="DV122">
        <f t="shared" si="111"/>
        <v>290.09999999999997</v>
      </c>
      <c r="DW122">
        <f t="shared" si="111"/>
        <v>289.12</v>
      </c>
      <c r="DX122">
        <f t="shared" si="111"/>
        <v>288.09999999999997</v>
      </c>
      <c r="DY122">
        <f t="shared" si="111"/>
        <v>287.03999999999996</v>
      </c>
      <c r="DZ122">
        <f t="shared" si="111"/>
        <v>285.93999999999994</v>
      </c>
      <c r="EA122">
        <f t="shared" si="111"/>
        <v>284.79999999999995</v>
      </c>
      <c r="EB122">
        <f t="shared" si="111"/>
        <v>283.62</v>
      </c>
      <c r="EC122">
        <f t="shared" si="112"/>
        <v>282.39999999999998</v>
      </c>
      <c r="ED122">
        <f t="shared" si="112"/>
        <v>281.14</v>
      </c>
      <c r="EE122">
        <f t="shared" si="112"/>
        <v>279.83999999999992</v>
      </c>
      <c r="EF122">
        <f t="shared" si="112"/>
        <v>278.5</v>
      </c>
      <c r="EG122">
        <f t="shared" si="112"/>
        <v>277.12</v>
      </c>
      <c r="EH122">
        <f t="shared" si="112"/>
        <v>275.7</v>
      </c>
      <c r="EI122">
        <f t="shared" si="112"/>
        <v>274.24</v>
      </c>
      <c r="EJ122">
        <f t="shared" si="112"/>
        <v>272.73999999999995</v>
      </c>
      <c r="EK122">
        <f t="shared" si="112"/>
        <v>271.19999999999993</v>
      </c>
      <c r="EL122">
        <f t="shared" si="112"/>
        <v>269.62</v>
      </c>
      <c r="EM122">
        <f t="shared" si="112"/>
        <v>268</v>
      </c>
      <c r="EN122">
        <f t="shared" si="112"/>
        <v>266.34000000000003</v>
      </c>
      <c r="EO122">
        <f t="shared" si="112"/>
        <v>264.64</v>
      </c>
      <c r="EP122">
        <f t="shared" si="112"/>
        <v>262.89999999999998</v>
      </c>
      <c r="EQ122">
        <f t="shared" si="112"/>
        <v>261.12</v>
      </c>
      <c r="ER122">
        <f t="shared" si="112"/>
        <v>259.29999999999995</v>
      </c>
      <c r="ES122">
        <f t="shared" si="110"/>
        <v>257.44</v>
      </c>
      <c r="ET122">
        <f t="shared" si="110"/>
        <v>255.53999999999996</v>
      </c>
      <c r="EU122">
        <f t="shared" si="110"/>
        <v>253.59999999999997</v>
      </c>
      <c r="EV122">
        <f t="shared" si="110"/>
        <v>251.62</v>
      </c>
      <c r="EW122">
        <f t="shared" si="110"/>
        <v>249.60000000000002</v>
      </c>
      <c r="EX122">
        <f t="shared" si="110"/>
        <v>247.53999999999996</v>
      </c>
      <c r="EY122">
        <f t="shared" si="110"/>
        <v>245.43999999999994</v>
      </c>
      <c r="EZ122">
        <f t="shared" si="110"/>
        <v>243.29999999999995</v>
      </c>
      <c r="FA122">
        <f t="shared" si="110"/>
        <v>241.12</v>
      </c>
      <c r="FB122">
        <f t="shared" si="101"/>
        <v>238.89999999999998</v>
      </c>
      <c r="FC122">
        <f t="shared" si="101"/>
        <v>236.64</v>
      </c>
      <c r="FD122">
        <f t="shared" si="101"/>
        <v>234.33999999999992</v>
      </c>
      <c r="FE122">
        <f t="shared" si="101"/>
        <v>232</v>
      </c>
      <c r="FF122">
        <f t="shared" si="101"/>
        <v>229.62</v>
      </c>
      <c r="FG122">
        <f t="shared" si="101"/>
        <v>227.19999999999993</v>
      </c>
      <c r="FH122">
        <f t="shared" si="100"/>
        <v>224.74</v>
      </c>
      <c r="FI122">
        <f t="shared" si="100"/>
        <v>222.23999999999995</v>
      </c>
      <c r="FJ122">
        <f t="shared" si="100"/>
        <v>219.70000000000005</v>
      </c>
      <c r="FK122">
        <f t="shared" si="100"/>
        <v>217.12</v>
      </c>
      <c r="FL122">
        <f t="shared" si="100"/>
        <v>214.49999999999989</v>
      </c>
      <c r="FM122">
        <f t="shared" si="86"/>
        <v>211.84000000000003</v>
      </c>
      <c r="FN122">
        <f t="shared" si="86"/>
        <v>209.14</v>
      </c>
      <c r="FO122">
        <f t="shared" si="86"/>
        <v>206.40000000000009</v>
      </c>
      <c r="FP122">
        <f t="shared" si="85"/>
        <v>203.62</v>
      </c>
      <c r="FQ122">
        <f t="shared" si="85"/>
        <v>200.79999999999995</v>
      </c>
      <c r="FR122">
        <f t="shared" si="85"/>
        <v>197.94000000000005</v>
      </c>
      <c r="FS122">
        <f t="shared" si="58"/>
        <v>195.03999999999996</v>
      </c>
      <c r="FT122">
        <f t="shared" si="105"/>
        <v>192.10000000000002</v>
      </c>
      <c r="FU122">
        <f t="shared" si="105"/>
        <v>189.12</v>
      </c>
      <c r="FV122">
        <f t="shared" si="105"/>
        <v>186.09999999999991</v>
      </c>
      <c r="FW122">
        <f t="shared" si="105"/>
        <v>183.03999999999996</v>
      </c>
      <c r="FX122">
        <f t="shared" si="105"/>
        <v>179.93999999999994</v>
      </c>
      <c r="FY122">
        <f t="shared" si="105"/>
        <v>176.80000000000007</v>
      </c>
      <c r="FZ122">
        <f t="shared" si="105"/>
        <v>173.62</v>
      </c>
      <c r="GA122">
        <f t="shared" si="105"/>
        <v>170.39999999999986</v>
      </c>
      <c r="GB122">
        <f t="shared" si="105"/>
        <v>167.14</v>
      </c>
      <c r="GC122">
        <f t="shared" si="105"/>
        <v>163.83999999999992</v>
      </c>
      <c r="GD122">
        <f t="shared" si="105"/>
        <v>160.5</v>
      </c>
      <c r="GE122">
        <f t="shared" si="105"/>
        <v>157.12</v>
      </c>
      <c r="GF122">
        <f t="shared" si="105"/>
        <v>153.69999999999993</v>
      </c>
      <c r="GG122">
        <f t="shared" si="105"/>
        <v>150.24</v>
      </c>
      <c r="GH122">
        <f t="shared" si="105"/>
        <v>146.7399999999999</v>
      </c>
      <c r="GI122">
        <f t="shared" si="105"/>
        <v>143.20000000000005</v>
      </c>
      <c r="GJ122">
        <f t="shared" si="104"/>
        <v>139.62</v>
      </c>
      <c r="GK122">
        <f t="shared" si="104"/>
        <v>135.99999999999989</v>
      </c>
      <c r="GL122">
        <f t="shared" si="104"/>
        <v>132.34000000000003</v>
      </c>
      <c r="GM122">
        <f t="shared" si="94"/>
        <v>128.63999999999999</v>
      </c>
      <c r="GN122">
        <f t="shared" si="94"/>
        <v>124.90000000000009</v>
      </c>
      <c r="GO122">
        <f t="shared" si="94"/>
        <v>121.12</v>
      </c>
      <c r="GP122">
        <f t="shared" si="94"/>
        <v>117.29999999999984</v>
      </c>
      <c r="GQ122">
        <f t="shared" si="94"/>
        <v>113.44000000000005</v>
      </c>
      <c r="GR122">
        <f t="shared" si="94"/>
        <v>109.53999999999996</v>
      </c>
      <c r="GS122">
        <f t="shared" si="94"/>
        <v>105.60000000000002</v>
      </c>
      <c r="GT122">
        <f t="shared" si="94"/>
        <v>101.62</v>
      </c>
    </row>
    <row r="123" spans="1:202" x14ac:dyDescent="0.3">
      <c r="A123">
        <v>11.4</v>
      </c>
      <c r="B123">
        <f t="shared" si="103"/>
        <v>101.07999999999998</v>
      </c>
      <c r="C123">
        <f t="shared" si="103"/>
        <v>105.05999999999997</v>
      </c>
      <c r="D123">
        <f t="shared" si="103"/>
        <v>109</v>
      </c>
      <c r="E123">
        <f t="shared" si="103"/>
        <v>112.89999999999998</v>
      </c>
      <c r="F123">
        <f t="shared" si="103"/>
        <v>116.75999999999999</v>
      </c>
      <c r="G123">
        <f t="shared" si="103"/>
        <v>120.57999999999998</v>
      </c>
      <c r="H123">
        <f t="shared" si="103"/>
        <v>124.35999999999999</v>
      </c>
      <c r="I123">
        <f t="shared" si="103"/>
        <v>128.1</v>
      </c>
      <c r="J123">
        <f t="shared" si="103"/>
        <v>131.79999999999998</v>
      </c>
      <c r="K123">
        <f t="shared" si="103"/>
        <v>135.45999999999998</v>
      </c>
      <c r="L123">
        <f t="shared" si="103"/>
        <v>139.07999999999998</v>
      </c>
      <c r="M123">
        <f t="shared" si="103"/>
        <v>142.65999999999997</v>
      </c>
      <c r="N123">
        <f t="shared" si="103"/>
        <v>146.19999999999999</v>
      </c>
      <c r="O123">
        <f t="shared" si="103"/>
        <v>149.69999999999999</v>
      </c>
      <c r="P123">
        <f t="shared" si="103"/>
        <v>153.15999999999997</v>
      </c>
      <c r="Q123">
        <f t="shared" si="103"/>
        <v>156.57999999999998</v>
      </c>
      <c r="R123">
        <f t="shared" si="102"/>
        <v>159.95999999999998</v>
      </c>
      <c r="S123">
        <f t="shared" si="102"/>
        <v>163.29999999999998</v>
      </c>
      <c r="T123">
        <f t="shared" si="102"/>
        <v>166.59999999999997</v>
      </c>
      <c r="U123">
        <f t="shared" si="102"/>
        <v>169.85999999999999</v>
      </c>
      <c r="V123">
        <f t="shared" si="102"/>
        <v>173.07999999999998</v>
      </c>
      <c r="W123">
        <f t="shared" si="102"/>
        <v>176.26</v>
      </c>
      <c r="X123">
        <f t="shared" si="102"/>
        <v>179.39999999999998</v>
      </c>
      <c r="Y123">
        <f t="shared" si="102"/>
        <v>182.5</v>
      </c>
      <c r="Z123">
        <f t="shared" si="102"/>
        <v>185.56</v>
      </c>
      <c r="AA123">
        <f t="shared" si="102"/>
        <v>188.57999999999998</v>
      </c>
      <c r="AB123">
        <f t="shared" si="102"/>
        <v>191.56</v>
      </c>
      <c r="AC123">
        <f t="shared" si="102"/>
        <v>194.5</v>
      </c>
      <c r="AD123">
        <f t="shared" si="102"/>
        <v>197.39999999999998</v>
      </c>
      <c r="AE123">
        <f t="shared" si="102"/>
        <v>200.26</v>
      </c>
      <c r="AF123">
        <f t="shared" si="102"/>
        <v>203.07999999999998</v>
      </c>
      <c r="AG123">
        <f t="shared" si="107"/>
        <v>205.85999999999999</v>
      </c>
      <c r="AH123">
        <f t="shared" si="107"/>
        <v>208.59999999999997</v>
      </c>
      <c r="AI123">
        <f t="shared" si="107"/>
        <v>211.29999999999998</v>
      </c>
      <c r="AJ123">
        <f t="shared" si="107"/>
        <v>213.95999999999998</v>
      </c>
      <c r="AK123">
        <f t="shared" si="107"/>
        <v>216.57999999999998</v>
      </c>
      <c r="AL123">
        <f t="shared" si="107"/>
        <v>219.15999999999997</v>
      </c>
      <c r="AM123">
        <f t="shared" si="107"/>
        <v>221.7</v>
      </c>
      <c r="AN123">
        <f t="shared" si="107"/>
        <v>224.2</v>
      </c>
      <c r="AO123">
        <f t="shared" si="107"/>
        <v>226.65999999999997</v>
      </c>
      <c r="AP123">
        <f t="shared" si="107"/>
        <v>229.07999999999998</v>
      </c>
      <c r="AQ123">
        <f t="shared" si="107"/>
        <v>231.45999999999998</v>
      </c>
      <c r="AR123">
        <f t="shared" si="107"/>
        <v>233.79999999999998</v>
      </c>
      <c r="AS123">
        <f t="shared" si="107"/>
        <v>236.09999999999997</v>
      </c>
      <c r="AT123">
        <f t="shared" si="107"/>
        <v>238.35999999999999</v>
      </c>
      <c r="AU123">
        <f t="shared" si="107"/>
        <v>240.57999999999998</v>
      </c>
      <c r="AV123">
        <f t="shared" si="107"/>
        <v>242.76</v>
      </c>
      <c r="AW123">
        <f t="shared" si="106"/>
        <v>244.89999999999998</v>
      </c>
      <c r="AX123">
        <f t="shared" si="106"/>
        <v>247</v>
      </c>
      <c r="AY123">
        <f t="shared" si="106"/>
        <v>249.06</v>
      </c>
      <c r="AZ123">
        <f t="shared" si="106"/>
        <v>251.07999999999998</v>
      </c>
      <c r="BA123">
        <f t="shared" si="106"/>
        <v>253.06</v>
      </c>
      <c r="BB123">
        <f t="shared" si="106"/>
        <v>255</v>
      </c>
      <c r="BC123">
        <f t="shared" si="106"/>
        <v>256.89999999999998</v>
      </c>
      <c r="BD123">
        <f t="shared" si="106"/>
        <v>258.76</v>
      </c>
      <c r="BE123">
        <f t="shared" si="106"/>
        <v>260.58</v>
      </c>
      <c r="BF123">
        <f t="shared" si="106"/>
        <v>262.36</v>
      </c>
      <c r="BG123">
        <f t="shared" si="106"/>
        <v>264.09999999999997</v>
      </c>
      <c r="BH123">
        <f t="shared" si="106"/>
        <v>265.79999999999995</v>
      </c>
      <c r="BI123">
        <f t="shared" si="106"/>
        <v>267.45999999999998</v>
      </c>
      <c r="BJ123">
        <f t="shared" si="106"/>
        <v>269.08</v>
      </c>
      <c r="BK123">
        <f t="shared" si="106"/>
        <v>270.65999999999997</v>
      </c>
      <c r="BL123">
        <f t="shared" si="109"/>
        <v>272.2</v>
      </c>
      <c r="BM123">
        <f t="shared" si="109"/>
        <v>273.7</v>
      </c>
      <c r="BN123">
        <f t="shared" si="109"/>
        <v>275.15999999999997</v>
      </c>
      <c r="BO123">
        <f t="shared" si="109"/>
        <v>276.58</v>
      </c>
      <c r="BP123">
        <f t="shared" si="109"/>
        <v>277.95999999999998</v>
      </c>
      <c r="BQ123">
        <f t="shared" si="109"/>
        <v>279.29999999999995</v>
      </c>
      <c r="BR123">
        <f t="shared" si="109"/>
        <v>280.59999999999997</v>
      </c>
      <c r="BS123">
        <f t="shared" si="109"/>
        <v>281.86</v>
      </c>
      <c r="BT123">
        <f t="shared" si="109"/>
        <v>283.08</v>
      </c>
      <c r="BU123">
        <f t="shared" si="109"/>
        <v>284.26</v>
      </c>
      <c r="BV123">
        <f t="shared" si="109"/>
        <v>285.39999999999998</v>
      </c>
      <c r="BW123">
        <f t="shared" si="109"/>
        <v>286.5</v>
      </c>
      <c r="BX123">
        <f t="shared" si="109"/>
        <v>287.55999999999995</v>
      </c>
      <c r="BY123">
        <f t="shared" si="109"/>
        <v>288.58</v>
      </c>
      <c r="BZ123">
        <f t="shared" si="109"/>
        <v>289.56</v>
      </c>
      <c r="CA123">
        <f t="shared" si="109"/>
        <v>290.5</v>
      </c>
      <c r="CB123">
        <f t="shared" si="108"/>
        <v>291.39999999999998</v>
      </c>
      <c r="CC123">
        <f t="shared" si="108"/>
        <v>292.26</v>
      </c>
      <c r="CD123">
        <f t="shared" si="108"/>
        <v>293.08</v>
      </c>
      <c r="CE123">
        <f t="shared" si="108"/>
        <v>293.86</v>
      </c>
      <c r="CF123">
        <f t="shared" si="108"/>
        <v>294.60000000000002</v>
      </c>
      <c r="CG123">
        <f t="shared" si="108"/>
        <v>295.29999999999995</v>
      </c>
      <c r="CH123">
        <f t="shared" si="108"/>
        <v>295.95999999999998</v>
      </c>
      <c r="CI123">
        <f t="shared" si="108"/>
        <v>296.58</v>
      </c>
      <c r="CJ123">
        <f t="shared" si="108"/>
        <v>297.15999999999997</v>
      </c>
      <c r="CK123">
        <f t="shared" si="108"/>
        <v>297.7</v>
      </c>
      <c r="CL123">
        <f t="shared" si="108"/>
        <v>298.2</v>
      </c>
      <c r="CM123">
        <f t="shared" si="108"/>
        <v>298.65999999999997</v>
      </c>
      <c r="CN123">
        <f t="shared" si="108"/>
        <v>299.08</v>
      </c>
      <c r="CO123">
        <f t="shared" si="108"/>
        <v>299.45999999999998</v>
      </c>
      <c r="CP123">
        <f t="shared" si="108"/>
        <v>299.8</v>
      </c>
      <c r="CQ123">
        <f t="shared" si="115"/>
        <v>300.09999999999997</v>
      </c>
      <c r="CR123">
        <f t="shared" si="115"/>
        <v>300.36</v>
      </c>
      <c r="CS123">
        <f t="shared" si="115"/>
        <v>300.58</v>
      </c>
      <c r="CT123">
        <f t="shared" si="115"/>
        <v>300.76</v>
      </c>
      <c r="CU123">
        <f t="shared" si="115"/>
        <v>300.89999999999998</v>
      </c>
      <c r="CV123">
        <f t="shared" si="115"/>
        <v>301</v>
      </c>
      <c r="CW123">
        <f t="shared" si="115"/>
        <v>301.05999999999995</v>
      </c>
      <c r="CX123">
        <f t="shared" si="115"/>
        <v>301.08</v>
      </c>
      <c r="CY123">
        <f t="shared" si="115"/>
        <v>301.06</v>
      </c>
      <c r="CZ123">
        <f t="shared" si="115"/>
        <v>301</v>
      </c>
      <c r="DA123">
        <f t="shared" si="115"/>
        <v>300.89999999999998</v>
      </c>
      <c r="DB123">
        <f t="shared" si="115"/>
        <v>300.76</v>
      </c>
      <c r="DC123">
        <f t="shared" si="115"/>
        <v>300.58</v>
      </c>
      <c r="DD123">
        <f t="shared" si="115"/>
        <v>300.36</v>
      </c>
      <c r="DE123">
        <f t="shared" si="115"/>
        <v>300.10000000000002</v>
      </c>
      <c r="DF123">
        <f t="shared" si="115"/>
        <v>299.79999999999995</v>
      </c>
      <c r="DG123">
        <f t="shared" si="114"/>
        <v>299.45999999999998</v>
      </c>
      <c r="DH123">
        <f t="shared" si="114"/>
        <v>299.08</v>
      </c>
      <c r="DI123">
        <f t="shared" si="114"/>
        <v>298.65999999999997</v>
      </c>
      <c r="DJ123">
        <f t="shared" si="114"/>
        <v>298.2</v>
      </c>
      <c r="DK123">
        <f t="shared" si="114"/>
        <v>297.69999999999993</v>
      </c>
      <c r="DL123">
        <f t="shared" si="114"/>
        <v>297.15999999999997</v>
      </c>
      <c r="DM123">
        <f t="shared" si="114"/>
        <v>296.58</v>
      </c>
      <c r="DN123">
        <f t="shared" si="113"/>
        <v>295.95999999999998</v>
      </c>
      <c r="DO123">
        <f t="shared" si="111"/>
        <v>295.3</v>
      </c>
      <c r="DP123">
        <f t="shared" si="111"/>
        <v>294.59999999999997</v>
      </c>
      <c r="DQ123">
        <f t="shared" si="111"/>
        <v>293.85999999999996</v>
      </c>
      <c r="DR123">
        <f t="shared" si="111"/>
        <v>293.08</v>
      </c>
      <c r="DS123">
        <f t="shared" si="111"/>
        <v>292.26</v>
      </c>
      <c r="DT123">
        <f t="shared" si="111"/>
        <v>291.39999999999998</v>
      </c>
      <c r="DU123">
        <f t="shared" si="111"/>
        <v>290.49999999999994</v>
      </c>
      <c r="DV123">
        <f t="shared" si="111"/>
        <v>289.55999999999995</v>
      </c>
      <c r="DW123">
        <f t="shared" si="111"/>
        <v>288.58</v>
      </c>
      <c r="DX123">
        <f t="shared" si="111"/>
        <v>287.56</v>
      </c>
      <c r="DY123">
        <f t="shared" si="111"/>
        <v>286.5</v>
      </c>
      <c r="DZ123">
        <f t="shared" si="111"/>
        <v>285.39999999999998</v>
      </c>
      <c r="EA123">
        <f t="shared" si="111"/>
        <v>284.26</v>
      </c>
      <c r="EB123">
        <f t="shared" si="111"/>
        <v>283.08</v>
      </c>
      <c r="EC123">
        <f t="shared" si="112"/>
        <v>281.86</v>
      </c>
      <c r="ED123">
        <f t="shared" si="112"/>
        <v>280.60000000000002</v>
      </c>
      <c r="EE123">
        <f t="shared" si="112"/>
        <v>279.29999999999995</v>
      </c>
      <c r="EF123">
        <f t="shared" si="112"/>
        <v>277.95999999999998</v>
      </c>
      <c r="EG123">
        <f t="shared" si="112"/>
        <v>276.58</v>
      </c>
      <c r="EH123">
        <f t="shared" si="112"/>
        <v>275.15999999999997</v>
      </c>
      <c r="EI123">
        <f t="shared" si="112"/>
        <v>273.70000000000005</v>
      </c>
      <c r="EJ123">
        <f t="shared" si="112"/>
        <v>272.19999999999993</v>
      </c>
      <c r="EK123">
        <f t="shared" si="112"/>
        <v>270.65999999999997</v>
      </c>
      <c r="EL123">
        <f t="shared" si="112"/>
        <v>269.08</v>
      </c>
      <c r="EM123">
        <f t="shared" si="112"/>
        <v>267.46000000000004</v>
      </c>
      <c r="EN123">
        <f t="shared" si="112"/>
        <v>265.8</v>
      </c>
      <c r="EO123">
        <f t="shared" si="112"/>
        <v>264.09999999999997</v>
      </c>
      <c r="EP123">
        <f t="shared" si="112"/>
        <v>262.35999999999996</v>
      </c>
      <c r="EQ123">
        <f t="shared" si="112"/>
        <v>260.58</v>
      </c>
      <c r="ER123">
        <f t="shared" si="112"/>
        <v>258.76</v>
      </c>
      <c r="ES123">
        <f t="shared" si="110"/>
        <v>256.89999999999998</v>
      </c>
      <c r="ET123">
        <f t="shared" si="110"/>
        <v>254.99999999999994</v>
      </c>
      <c r="EU123">
        <f t="shared" si="110"/>
        <v>253.05999999999995</v>
      </c>
      <c r="EV123">
        <f t="shared" si="110"/>
        <v>251.07999999999998</v>
      </c>
      <c r="EW123">
        <f t="shared" si="110"/>
        <v>249.06</v>
      </c>
      <c r="EX123">
        <f t="shared" si="110"/>
        <v>247</v>
      </c>
      <c r="EY123">
        <f t="shared" si="110"/>
        <v>244.89999999999998</v>
      </c>
      <c r="EZ123">
        <f t="shared" si="110"/>
        <v>242.76</v>
      </c>
      <c r="FA123">
        <f t="shared" si="110"/>
        <v>240.57999999999998</v>
      </c>
      <c r="FB123">
        <f t="shared" si="101"/>
        <v>238.36</v>
      </c>
      <c r="FC123">
        <f t="shared" si="101"/>
        <v>236.10000000000002</v>
      </c>
      <c r="FD123">
        <f t="shared" si="101"/>
        <v>233.79999999999995</v>
      </c>
      <c r="FE123">
        <f t="shared" si="101"/>
        <v>231.45999999999998</v>
      </c>
      <c r="FF123">
        <f t="shared" si="101"/>
        <v>229.07999999999998</v>
      </c>
      <c r="FG123">
        <f t="shared" si="101"/>
        <v>226.65999999999991</v>
      </c>
      <c r="FH123">
        <f t="shared" si="100"/>
        <v>224.20000000000005</v>
      </c>
      <c r="FI123">
        <f t="shared" si="100"/>
        <v>221.69999999999993</v>
      </c>
      <c r="FJ123">
        <f t="shared" si="100"/>
        <v>219.16000000000003</v>
      </c>
      <c r="FK123">
        <f t="shared" si="100"/>
        <v>216.57999999999998</v>
      </c>
      <c r="FL123">
        <f t="shared" si="100"/>
        <v>213.95999999999992</v>
      </c>
      <c r="FM123">
        <f t="shared" si="86"/>
        <v>211.3</v>
      </c>
      <c r="FN123">
        <f t="shared" si="86"/>
        <v>208.59999999999997</v>
      </c>
      <c r="FO123">
        <f t="shared" si="86"/>
        <v>205.86000000000007</v>
      </c>
      <c r="FP123">
        <f t="shared" si="85"/>
        <v>203.07999999999998</v>
      </c>
      <c r="FQ123">
        <f t="shared" si="85"/>
        <v>200.25999999999993</v>
      </c>
      <c r="FR123">
        <f t="shared" si="85"/>
        <v>197.40000000000003</v>
      </c>
      <c r="FS123">
        <f t="shared" ref="FS123:GH155" si="116">-2*((FS$8-5)^2)-2*(($A123-5)^2)+20*FS$8+20*$A123+5</f>
        <v>194.49999999999994</v>
      </c>
      <c r="FT123">
        <f t="shared" si="116"/>
        <v>191.56000000000006</v>
      </c>
      <c r="FU123">
        <f t="shared" si="116"/>
        <v>188.57999999999998</v>
      </c>
      <c r="FV123">
        <f t="shared" si="116"/>
        <v>185.55999999999989</v>
      </c>
      <c r="FW123">
        <f t="shared" si="116"/>
        <v>182.5</v>
      </c>
      <c r="FX123">
        <f t="shared" si="116"/>
        <v>179.39999999999992</v>
      </c>
      <c r="FY123">
        <f t="shared" si="116"/>
        <v>176.26000000000005</v>
      </c>
      <c r="FZ123">
        <f t="shared" si="116"/>
        <v>173.07999999999998</v>
      </c>
      <c r="GA123">
        <f t="shared" si="116"/>
        <v>169.8599999999999</v>
      </c>
      <c r="GB123">
        <f t="shared" si="116"/>
        <v>166.60000000000002</v>
      </c>
      <c r="GC123">
        <f t="shared" si="116"/>
        <v>163.29999999999995</v>
      </c>
      <c r="GD123">
        <f t="shared" si="116"/>
        <v>159.96000000000004</v>
      </c>
      <c r="GE123">
        <f t="shared" si="116"/>
        <v>156.57999999999998</v>
      </c>
      <c r="GF123">
        <f t="shared" si="116"/>
        <v>153.15999999999991</v>
      </c>
      <c r="GG123">
        <f t="shared" si="116"/>
        <v>149.70000000000005</v>
      </c>
      <c r="GH123">
        <f t="shared" si="116"/>
        <v>146.19999999999993</v>
      </c>
      <c r="GI123">
        <f t="shared" si="105"/>
        <v>142.66000000000008</v>
      </c>
      <c r="GJ123">
        <f t="shared" si="104"/>
        <v>139.07999999999998</v>
      </c>
      <c r="GK123">
        <f t="shared" si="104"/>
        <v>135.45999999999992</v>
      </c>
      <c r="GL123">
        <f t="shared" si="104"/>
        <v>131.80000000000001</v>
      </c>
      <c r="GM123">
        <f t="shared" si="94"/>
        <v>128.09999999999997</v>
      </c>
      <c r="GN123">
        <f t="shared" si="94"/>
        <v>124.36000000000007</v>
      </c>
      <c r="GO123">
        <f t="shared" si="94"/>
        <v>120.57999999999998</v>
      </c>
      <c r="GP123">
        <f t="shared" si="94"/>
        <v>116.75999999999988</v>
      </c>
      <c r="GQ123">
        <f t="shared" si="94"/>
        <v>112.90000000000009</v>
      </c>
      <c r="GR123">
        <f t="shared" si="94"/>
        <v>109</v>
      </c>
      <c r="GS123">
        <f t="shared" si="94"/>
        <v>105.06000000000006</v>
      </c>
      <c r="GT123">
        <f t="shared" si="94"/>
        <v>101.07999999999993</v>
      </c>
    </row>
    <row r="124" spans="1:202" x14ac:dyDescent="0.3">
      <c r="A124">
        <v>11.5</v>
      </c>
      <c r="B124">
        <f t="shared" si="103"/>
        <v>100.5</v>
      </c>
      <c r="C124">
        <f t="shared" si="103"/>
        <v>104.47999999999999</v>
      </c>
      <c r="D124">
        <f t="shared" si="103"/>
        <v>108.42000000000002</v>
      </c>
      <c r="E124">
        <f t="shared" si="103"/>
        <v>112.32</v>
      </c>
      <c r="F124">
        <f t="shared" si="103"/>
        <v>116.18</v>
      </c>
      <c r="G124">
        <f t="shared" si="103"/>
        <v>120</v>
      </c>
      <c r="H124">
        <f t="shared" si="103"/>
        <v>123.78</v>
      </c>
      <c r="I124">
        <f t="shared" si="103"/>
        <v>127.52000000000001</v>
      </c>
      <c r="J124">
        <f t="shared" si="103"/>
        <v>131.22</v>
      </c>
      <c r="K124">
        <f t="shared" si="103"/>
        <v>134.88</v>
      </c>
      <c r="L124">
        <f t="shared" si="103"/>
        <v>138.5</v>
      </c>
      <c r="M124">
        <f t="shared" si="103"/>
        <v>142.07999999999998</v>
      </c>
      <c r="N124">
        <f t="shared" si="103"/>
        <v>145.62</v>
      </c>
      <c r="O124">
        <f t="shared" si="103"/>
        <v>149.12</v>
      </c>
      <c r="P124">
        <f t="shared" si="103"/>
        <v>152.57999999999998</v>
      </c>
      <c r="Q124">
        <f t="shared" si="103"/>
        <v>156</v>
      </c>
      <c r="R124">
        <f t="shared" si="102"/>
        <v>159.38</v>
      </c>
      <c r="S124">
        <f t="shared" si="102"/>
        <v>162.72</v>
      </c>
      <c r="T124">
        <f t="shared" si="102"/>
        <v>166.01999999999998</v>
      </c>
      <c r="U124">
        <f t="shared" si="102"/>
        <v>169.28</v>
      </c>
      <c r="V124">
        <f t="shared" si="102"/>
        <v>172.5</v>
      </c>
      <c r="W124">
        <f t="shared" si="102"/>
        <v>175.68</v>
      </c>
      <c r="X124">
        <f t="shared" si="102"/>
        <v>178.82</v>
      </c>
      <c r="Y124">
        <f t="shared" si="102"/>
        <v>181.92000000000002</v>
      </c>
      <c r="Z124">
        <f t="shared" si="102"/>
        <v>184.98000000000002</v>
      </c>
      <c r="AA124">
        <f t="shared" si="102"/>
        <v>188</v>
      </c>
      <c r="AB124">
        <f t="shared" si="102"/>
        <v>190.98000000000002</v>
      </c>
      <c r="AC124">
        <f t="shared" si="102"/>
        <v>193.92000000000002</v>
      </c>
      <c r="AD124">
        <f t="shared" si="102"/>
        <v>196.82</v>
      </c>
      <c r="AE124">
        <f t="shared" si="102"/>
        <v>199.68</v>
      </c>
      <c r="AF124">
        <f t="shared" si="102"/>
        <v>202.5</v>
      </c>
      <c r="AG124">
        <f t="shared" si="107"/>
        <v>205.28</v>
      </c>
      <c r="AH124">
        <f t="shared" si="107"/>
        <v>208.01999999999998</v>
      </c>
      <c r="AI124">
        <f t="shared" si="107"/>
        <v>210.72</v>
      </c>
      <c r="AJ124">
        <f t="shared" si="107"/>
        <v>213.38</v>
      </c>
      <c r="AK124">
        <f t="shared" si="107"/>
        <v>216</v>
      </c>
      <c r="AL124">
        <f t="shared" si="107"/>
        <v>218.57999999999998</v>
      </c>
      <c r="AM124">
        <f t="shared" si="107"/>
        <v>221.12</v>
      </c>
      <c r="AN124">
        <f t="shared" si="107"/>
        <v>223.62</v>
      </c>
      <c r="AO124">
        <f t="shared" si="107"/>
        <v>226.07999999999998</v>
      </c>
      <c r="AP124">
        <f t="shared" si="107"/>
        <v>228.5</v>
      </c>
      <c r="AQ124">
        <f t="shared" si="107"/>
        <v>230.88</v>
      </c>
      <c r="AR124">
        <f t="shared" si="107"/>
        <v>233.22</v>
      </c>
      <c r="AS124">
        <f t="shared" si="107"/>
        <v>235.51999999999998</v>
      </c>
      <c r="AT124">
        <f t="shared" si="107"/>
        <v>237.78</v>
      </c>
      <c r="AU124">
        <f t="shared" si="107"/>
        <v>240</v>
      </c>
      <c r="AV124">
        <f t="shared" si="107"/>
        <v>242.18</v>
      </c>
      <c r="AW124">
        <f t="shared" si="106"/>
        <v>244.32</v>
      </c>
      <c r="AX124">
        <f t="shared" si="106"/>
        <v>246.42000000000002</v>
      </c>
      <c r="AY124">
        <f t="shared" si="106"/>
        <v>248.48000000000002</v>
      </c>
      <c r="AZ124">
        <f t="shared" si="106"/>
        <v>250.5</v>
      </c>
      <c r="BA124">
        <f t="shared" si="106"/>
        <v>252.48000000000002</v>
      </c>
      <c r="BB124">
        <f t="shared" si="106"/>
        <v>254.42000000000002</v>
      </c>
      <c r="BC124">
        <f t="shared" si="106"/>
        <v>256.32</v>
      </c>
      <c r="BD124">
        <f t="shared" si="106"/>
        <v>258.18</v>
      </c>
      <c r="BE124">
        <f t="shared" si="106"/>
        <v>260</v>
      </c>
      <c r="BF124">
        <f t="shared" si="106"/>
        <v>261.77999999999997</v>
      </c>
      <c r="BG124">
        <f t="shared" si="106"/>
        <v>263.52</v>
      </c>
      <c r="BH124">
        <f t="shared" si="106"/>
        <v>265.22000000000003</v>
      </c>
      <c r="BI124">
        <f t="shared" si="106"/>
        <v>266.88</v>
      </c>
      <c r="BJ124">
        <f t="shared" si="106"/>
        <v>268.5</v>
      </c>
      <c r="BK124">
        <f t="shared" si="106"/>
        <v>270.08</v>
      </c>
      <c r="BL124">
        <f t="shared" si="109"/>
        <v>271.62</v>
      </c>
      <c r="BM124">
        <f t="shared" si="109"/>
        <v>273.12</v>
      </c>
      <c r="BN124">
        <f t="shared" si="109"/>
        <v>274.58</v>
      </c>
      <c r="BO124">
        <f t="shared" si="109"/>
        <v>276</v>
      </c>
      <c r="BP124">
        <f t="shared" si="109"/>
        <v>277.38</v>
      </c>
      <c r="BQ124">
        <f t="shared" si="109"/>
        <v>278.72000000000003</v>
      </c>
      <c r="BR124">
        <f t="shared" si="109"/>
        <v>280.02</v>
      </c>
      <c r="BS124">
        <f t="shared" si="109"/>
        <v>281.27999999999997</v>
      </c>
      <c r="BT124">
        <f t="shared" si="109"/>
        <v>282.5</v>
      </c>
      <c r="BU124">
        <f t="shared" si="109"/>
        <v>283.68</v>
      </c>
      <c r="BV124">
        <f t="shared" si="109"/>
        <v>284.82</v>
      </c>
      <c r="BW124">
        <f t="shared" si="109"/>
        <v>285.92</v>
      </c>
      <c r="BX124">
        <f t="shared" si="109"/>
        <v>286.98</v>
      </c>
      <c r="BY124">
        <f t="shared" si="109"/>
        <v>288</v>
      </c>
      <c r="BZ124">
        <f t="shared" si="109"/>
        <v>288.98</v>
      </c>
      <c r="CA124">
        <f t="shared" si="109"/>
        <v>289.92</v>
      </c>
      <c r="CB124">
        <f t="shared" si="108"/>
        <v>290.82</v>
      </c>
      <c r="CC124">
        <f t="shared" si="108"/>
        <v>291.68</v>
      </c>
      <c r="CD124">
        <f t="shared" si="108"/>
        <v>292.5</v>
      </c>
      <c r="CE124">
        <f t="shared" si="108"/>
        <v>293.27999999999997</v>
      </c>
      <c r="CF124">
        <f t="shared" si="108"/>
        <v>294.02</v>
      </c>
      <c r="CG124">
        <f t="shared" si="108"/>
        <v>294.72000000000003</v>
      </c>
      <c r="CH124">
        <f t="shared" si="108"/>
        <v>295.38</v>
      </c>
      <c r="CI124">
        <f t="shared" si="108"/>
        <v>296</v>
      </c>
      <c r="CJ124">
        <f t="shared" si="108"/>
        <v>296.58000000000004</v>
      </c>
      <c r="CK124">
        <f t="shared" si="108"/>
        <v>297.12</v>
      </c>
      <c r="CL124">
        <f t="shared" si="108"/>
        <v>297.62</v>
      </c>
      <c r="CM124">
        <f t="shared" si="108"/>
        <v>298.08</v>
      </c>
      <c r="CN124">
        <f t="shared" si="108"/>
        <v>298.5</v>
      </c>
      <c r="CO124">
        <f t="shared" si="108"/>
        <v>298.88</v>
      </c>
      <c r="CP124">
        <f t="shared" si="108"/>
        <v>299.22000000000003</v>
      </c>
      <c r="CQ124">
        <f t="shared" si="115"/>
        <v>299.52</v>
      </c>
      <c r="CR124">
        <f t="shared" si="115"/>
        <v>299.77999999999997</v>
      </c>
      <c r="CS124">
        <f t="shared" si="115"/>
        <v>300</v>
      </c>
      <c r="CT124">
        <f t="shared" si="115"/>
        <v>300.18</v>
      </c>
      <c r="CU124">
        <f t="shared" si="115"/>
        <v>300.32000000000005</v>
      </c>
      <c r="CV124">
        <f t="shared" si="115"/>
        <v>300.41999999999996</v>
      </c>
      <c r="CW124">
        <f t="shared" si="115"/>
        <v>300.48</v>
      </c>
      <c r="CX124">
        <f t="shared" si="115"/>
        <v>300.5</v>
      </c>
      <c r="CY124">
        <f t="shared" si="115"/>
        <v>300.48</v>
      </c>
      <c r="CZ124">
        <f t="shared" si="115"/>
        <v>300.42</v>
      </c>
      <c r="DA124">
        <f t="shared" si="115"/>
        <v>300.32</v>
      </c>
      <c r="DB124">
        <f t="shared" si="115"/>
        <v>300.18</v>
      </c>
      <c r="DC124">
        <f t="shared" si="115"/>
        <v>300</v>
      </c>
      <c r="DD124">
        <f t="shared" si="115"/>
        <v>299.77999999999997</v>
      </c>
      <c r="DE124">
        <f t="shared" si="115"/>
        <v>299.52</v>
      </c>
      <c r="DF124">
        <f t="shared" si="115"/>
        <v>299.21999999999997</v>
      </c>
      <c r="DG124">
        <f t="shared" si="114"/>
        <v>298.88</v>
      </c>
      <c r="DH124">
        <f t="shared" si="114"/>
        <v>298.5</v>
      </c>
      <c r="DI124">
        <f t="shared" si="114"/>
        <v>298.08000000000004</v>
      </c>
      <c r="DJ124">
        <f t="shared" si="114"/>
        <v>297.62</v>
      </c>
      <c r="DK124">
        <f t="shared" si="114"/>
        <v>297.12</v>
      </c>
      <c r="DL124">
        <f t="shared" si="114"/>
        <v>296.58</v>
      </c>
      <c r="DM124">
        <f t="shared" si="114"/>
        <v>296</v>
      </c>
      <c r="DN124">
        <f t="shared" si="113"/>
        <v>295.38</v>
      </c>
      <c r="DO124">
        <f t="shared" si="111"/>
        <v>294.72000000000003</v>
      </c>
      <c r="DP124">
        <f t="shared" si="111"/>
        <v>294.02</v>
      </c>
      <c r="DQ124">
        <f t="shared" si="111"/>
        <v>293.27999999999997</v>
      </c>
      <c r="DR124">
        <f t="shared" si="111"/>
        <v>292.5</v>
      </c>
      <c r="DS124">
        <f t="shared" si="111"/>
        <v>291.68</v>
      </c>
      <c r="DT124">
        <f t="shared" si="111"/>
        <v>290.82000000000005</v>
      </c>
      <c r="DU124">
        <f t="shared" si="111"/>
        <v>289.91999999999996</v>
      </c>
      <c r="DV124">
        <f t="shared" si="111"/>
        <v>288.98</v>
      </c>
      <c r="DW124">
        <f t="shared" si="111"/>
        <v>288</v>
      </c>
      <c r="DX124">
        <f t="shared" si="111"/>
        <v>286.98</v>
      </c>
      <c r="DY124">
        <f t="shared" si="111"/>
        <v>285.92</v>
      </c>
      <c r="DZ124">
        <f t="shared" si="111"/>
        <v>284.82</v>
      </c>
      <c r="EA124">
        <f t="shared" si="111"/>
        <v>283.68</v>
      </c>
      <c r="EB124">
        <f t="shared" si="111"/>
        <v>282.5</v>
      </c>
      <c r="EC124">
        <f t="shared" si="112"/>
        <v>281.27999999999997</v>
      </c>
      <c r="ED124">
        <f t="shared" si="112"/>
        <v>280.02</v>
      </c>
      <c r="EE124">
        <f t="shared" si="112"/>
        <v>278.71999999999997</v>
      </c>
      <c r="EF124">
        <f t="shared" si="112"/>
        <v>277.38</v>
      </c>
      <c r="EG124">
        <f t="shared" si="112"/>
        <v>276</v>
      </c>
      <c r="EH124">
        <f t="shared" si="112"/>
        <v>274.58000000000004</v>
      </c>
      <c r="EI124">
        <f t="shared" si="112"/>
        <v>273.12</v>
      </c>
      <c r="EJ124">
        <f t="shared" si="112"/>
        <v>271.62</v>
      </c>
      <c r="EK124">
        <f t="shared" si="112"/>
        <v>270.08</v>
      </c>
      <c r="EL124">
        <f t="shared" si="112"/>
        <v>268.5</v>
      </c>
      <c r="EM124">
        <f t="shared" si="112"/>
        <v>266.88</v>
      </c>
      <c r="EN124">
        <f t="shared" si="112"/>
        <v>265.22000000000003</v>
      </c>
      <c r="EO124">
        <f t="shared" si="112"/>
        <v>263.52</v>
      </c>
      <c r="EP124">
        <f t="shared" si="112"/>
        <v>261.77999999999997</v>
      </c>
      <c r="EQ124">
        <f t="shared" si="112"/>
        <v>260</v>
      </c>
      <c r="ER124">
        <f t="shared" si="112"/>
        <v>258.18</v>
      </c>
      <c r="ES124">
        <f t="shared" si="110"/>
        <v>256.32000000000005</v>
      </c>
      <c r="ET124">
        <f t="shared" si="110"/>
        <v>254.41999999999996</v>
      </c>
      <c r="EU124">
        <f t="shared" si="110"/>
        <v>252.48000000000002</v>
      </c>
      <c r="EV124">
        <f t="shared" si="110"/>
        <v>250.5</v>
      </c>
      <c r="EW124">
        <f t="shared" si="110"/>
        <v>248.48000000000002</v>
      </c>
      <c r="EX124">
        <f t="shared" si="110"/>
        <v>246.42000000000002</v>
      </c>
      <c r="EY124">
        <f t="shared" si="110"/>
        <v>244.31999999999994</v>
      </c>
      <c r="EZ124">
        <f t="shared" si="110"/>
        <v>242.17999999999995</v>
      </c>
      <c r="FA124">
        <f t="shared" si="110"/>
        <v>240</v>
      </c>
      <c r="FB124">
        <f t="shared" si="101"/>
        <v>237.77999999999997</v>
      </c>
      <c r="FC124">
        <f t="shared" si="101"/>
        <v>235.52000000000004</v>
      </c>
      <c r="FD124">
        <f t="shared" si="101"/>
        <v>233.21999999999997</v>
      </c>
      <c r="FE124">
        <f t="shared" si="101"/>
        <v>230.88</v>
      </c>
      <c r="FF124">
        <f t="shared" si="101"/>
        <v>228.5</v>
      </c>
      <c r="FG124">
        <f t="shared" si="101"/>
        <v>226.07999999999993</v>
      </c>
      <c r="FH124">
        <f t="shared" si="100"/>
        <v>223.62</v>
      </c>
      <c r="FI124">
        <f t="shared" si="100"/>
        <v>221.12</v>
      </c>
      <c r="FJ124">
        <f t="shared" si="100"/>
        <v>218.58000000000004</v>
      </c>
      <c r="FK124">
        <f t="shared" si="100"/>
        <v>216</v>
      </c>
      <c r="FL124">
        <f t="shared" si="100"/>
        <v>213.37999999999994</v>
      </c>
      <c r="FM124">
        <f t="shared" si="86"/>
        <v>210.72000000000003</v>
      </c>
      <c r="FN124">
        <f t="shared" si="86"/>
        <v>208.01999999999998</v>
      </c>
      <c r="FO124">
        <f t="shared" si="86"/>
        <v>205.28000000000009</v>
      </c>
      <c r="FP124">
        <f t="shared" si="85"/>
        <v>202.5</v>
      </c>
      <c r="FQ124">
        <f t="shared" si="85"/>
        <v>199.67999999999995</v>
      </c>
      <c r="FR124">
        <f t="shared" si="85"/>
        <v>196.82000000000005</v>
      </c>
      <c r="FS124">
        <f t="shared" si="116"/>
        <v>193.91999999999996</v>
      </c>
      <c r="FT124">
        <f t="shared" si="116"/>
        <v>190.98000000000008</v>
      </c>
      <c r="FU124">
        <f t="shared" si="116"/>
        <v>188</v>
      </c>
      <c r="FV124">
        <f t="shared" si="116"/>
        <v>184.9799999999999</v>
      </c>
      <c r="FW124">
        <f t="shared" si="116"/>
        <v>181.92000000000002</v>
      </c>
      <c r="FX124">
        <f t="shared" si="116"/>
        <v>178.81999999999994</v>
      </c>
      <c r="FY124">
        <f t="shared" si="116"/>
        <v>175.68000000000006</v>
      </c>
      <c r="FZ124">
        <f t="shared" si="116"/>
        <v>172.5</v>
      </c>
      <c r="GA124">
        <f t="shared" si="116"/>
        <v>169.27999999999992</v>
      </c>
      <c r="GB124">
        <f t="shared" si="116"/>
        <v>166.02000000000004</v>
      </c>
      <c r="GC124">
        <f t="shared" si="116"/>
        <v>162.71999999999997</v>
      </c>
      <c r="GD124">
        <f t="shared" si="116"/>
        <v>159.38000000000005</v>
      </c>
      <c r="GE124">
        <f t="shared" si="116"/>
        <v>156</v>
      </c>
      <c r="GF124">
        <f t="shared" si="116"/>
        <v>152.57999999999993</v>
      </c>
      <c r="GG124">
        <f t="shared" si="116"/>
        <v>149.12000000000006</v>
      </c>
      <c r="GH124">
        <f t="shared" si="116"/>
        <v>145.61999999999995</v>
      </c>
      <c r="GI124">
        <f t="shared" si="105"/>
        <v>142.0800000000001</v>
      </c>
      <c r="GJ124">
        <f t="shared" si="104"/>
        <v>138.5</v>
      </c>
      <c r="GK124">
        <f t="shared" si="104"/>
        <v>134.87999999999994</v>
      </c>
      <c r="GL124">
        <f t="shared" si="104"/>
        <v>131.22000000000003</v>
      </c>
      <c r="GM124">
        <f t="shared" si="94"/>
        <v>127.51999999999998</v>
      </c>
      <c r="GN124">
        <f t="shared" si="94"/>
        <v>123.78000000000009</v>
      </c>
      <c r="GO124">
        <f t="shared" si="94"/>
        <v>120</v>
      </c>
      <c r="GP124">
        <f t="shared" si="94"/>
        <v>116.17999999999989</v>
      </c>
      <c r="GQ124">
        <f t="shared" si="94"/>
        <v>112.32000000000005</v>
      </c>
      <c r="GR124">
        <f t="shared" si="94"/>
        <v>108.41999999999996</v>
      </c>
      <c r="GS124">
        <f t="shared" si="94"/>
        <v>104.48000000000002</v>
      </c>
      <c r="GT124">
        <f t="shared" si="94"/>
        <v>100.5</v>
      </c>
    </row>
    <row r="125" spans="1:202" x14ac:dyDescent="0.3">
      <c r="A125">
        <v>11.6</v>
      </c>
      <c r="B125">
        <f t="shared" si="103"/>
        <v>99.88</v>
      </c>
      <c r="C125">
        <f t="shared" si="103"/>
        <v>103.86000000000001</v>
      </c>
      <c r="D125">
        <f t="shared" si="103"/>
        <v>107.80000000000001</v>
      </c>
      <c r="E125">
        <f t="shared" si="103"/>
        <v>111.69999999999999</v>
      </c>
      <c r="F125">
        <f t="shared" si="103"/>
        <v>115.56</v>
      </c>
      <c r="G125">
        <f t="shared" si="103"/>
        <v>119.38000000000001</v>
      </c>
      <c r="H125">
        <f t="shared" si="103"/>
        <v>123.16</v>
      </c>
      <c r="I125">
        <f t="shared" si="103"/>
        <v>126.9</v>
      </c>
      <c r="J125">
        <f t="shared" si="103"/>
        <v>130.60000000000002</v>
      </c>
      <c r="K125">
        <f t="shared" si="103"/>
        <v>134.26000000000002</v>
      </c>
      <c r="L125">
        <f t="shared" si="103"/>
        <v>137.88</v>
      </c>
      <c r="M125">
        <f t="shared" si="103"/>
        <v>141.46</v>
      </c>
      <c r="N125">
        <f t="shared" si="103"/>
        <v>145</v>
      </c>
      <c r="O125">
        <f t="shared" si="103"/>
        <v>148.5</v>
      </c>
      <c r="P125">
        <f t="shared" si="103"/>
        <v>151.96</v>
      </c>
      <c r="Q125">
        <f t="shared" si="103"/>
        <v>155.38</v>
      </c>
      <c r="R125">
        <f t="shared" si="102"/>
        <v>158.76000000000002</v>
      </c>
      <c r="S125">
        <f t="shared" si="102"/>
        <v>162.10000000000002</v>
      </c>
      <c r="T125">
        <f t="shared" si="102"/>
        <v>165.4</v>
      </c>
      <c r="U125">
        <f t="shared" si="102"/>
        <v>168.66000000000003</v>
      </c>
      <c r="V125">
        <f t="shared" si="102"/>
        <v>171.88</v>
      </c>
      <c r="W125">
        <f t="shared" si="102"/>
        <v>175.06</v>
      </c>
      <c r="X125">
        <f t="shared" si="102"/>
        <v>178.20000000000002</v>
      </c>
      <c r="Y125">
        <f t="shared" si="102"/>
        <v>181.3</v>
      </c>
      <c r="Z125">
        <f t="shared" si="102"/>
        <v>184.36</v>
      </c>
      <c r="AA125">
        <f t="shared" si="102"/>
        <v>187.38</v>
      </c>
      <c r="AB125">
        <f t="shared" si="102"/>
        <v>190.36</v>
      </c>
      <c r="AC125">
        <f t="shared" si="102"/>
        <v>193.3</v>
      </c>
      <c r="AD125">
        <f t="shared" si="102"/>
        <v>196.2</v>
      </c>
      <c r="AE125">
        <f t="shared" si="102"/>
        <v>199.06</v>
      </c>
      <c r="AF125">
        <f t="shared" si="102"/>
        <v>201.88</v>
      </c>
      <c r="AG125">
        <f t="shared" si="107"/>
        <v>204.66000000000003</v>
      </c>
      <c r="AH125">
        <f t="shared" si="107"/>
        <v>207.4</v>
      </c>
      <c r="AI125">
        <f t="shared" si="107"/>
        <v>210.10000000000002</v>
      </c>
      <c r="AJ125">
        <f t="shared" si="107"/>
        <v>212.76</v>
      </c>
      <c r="AK125">
        <f t="shared" si="107"/>
        <v>215.38</v>
      </c>
      <c r="AL125">
        <f t="shared" si="107"/>
        <v>217.96</v>
      </c>
      <c r="AM125">
        <f t="shared" si="107"/>
        <v>220.5</v>
      </c>
      <c r="AN125">
        <f t="shared" si="107"/>
        <v>223</v>
      </c>
      <c r="AO125">
        <f t="shared" si="107"/>
        <v>225.46</v>
      </c>
      <c r="AP125">
        <f t="shared" si="107"/>
        <v>227.88</v>
      </c>
      <c r="AQ125">
        <f t="shared" si="107"/>
        <v>230.26</v>
      </c>
      <c r="AR125">
        <f t="shared" si="107"/>
        <v>232.60000000000002</v>
      </c>
      <c r="AS125">
        <f t="shared" si="107"/>
        <v>234.9</v>
      </c>
      <c r="AT125">
        <f t="shared" si="107"/>
        <v>237.16000000000003</v>
      </c>
      <c r="AU125">
        <f t="shared" si="107"/>
        <v>239.38</v>
      </c>
      <c r="AV125">
        <f t="shared" si="107"/>
        <v>241.56</v>
      </c>
      <c r="AW125">
        <f t="shared" si="106"/>
        <v>243.7</v>
      </c>
      <c r="AX125">
        <f t="shared" si="106"/>
        <v>245.8</v>
      </c>
      <c r="AY125">
        <f t="shared" si="106"/>
        <v>247.86</v>
      </c>
      <c r="AZ125">
        <f t="shared" si="106"/>
        <v>249.88</v>
      </c>
      <c r="BA125">
        <f t="shared" si="106"/>
        <v>251.86</v>
      </c>
      <c r="BB125">
        <f t="shared" si="106"/>
        <v>253.8</v>
      </c>
      <c r="BC125">
        <f t="shared" si="106"/>
        <v>255.7</v>
      </c>
      <c r="BD125">
        <f t="shared" si="106"/>
        <v>257.56</v>
      </c>
      <c r="BE125">
        <f t="shared" si="106"/>
        <v>259.38</v>
      </c>
      <c r="BF125">
        <f t="shared" si="106"/>
        <v>261.16000000000003</v>
      </c>
      <c r="BG125">
        <f t="shared" si="106"/>
        <v>262.89999999999998</v>
      </c>
      <c r="BH125">
        <f t="shared" si="106"/>
        <v>264.60000000000002</v>
      </c>
      <c r="BI125">
        <f t="shared" si="106"/>
        <v>266.26</v>
      </c>
      <c r="BJ125">
        <f t="shared" si="106"/>
        <v>267.88</v>
      </c>
      <c r="BK125">
        <f t="shared" si="106"/>
        <v>269.46000000000004</v>
      </c>
      <c r="BL125">
        <f t="shared" si="109"/>
        <v>271</v>
      </c>
      <c r="BM125">
        <f t="shared" si="109"/>
        <v>272.5</v>
      </c>
      <c r="BN125">
        <f t="shared" si="109"/>
        <v>273.96000000000004</v>
      </c>
      <c r="BO125">
        <f t="shared" si="109"/>
        <v>275.38</v>
      </c>
      <c r="BP125">
        <f t="shared" si="109"/>
        <v>276.76</v>
      </c>
      <c r="BQ125">
        <f t="shared" si="109"/>
        <v>278.10000000000002</v>
      </c>
      <c r="BR125">
        <f t="shared" si="109"/>
        <v>279.39999999999998</v>
      </c>
      <c r="BS125">
        <f t="shared" si="109"/>
        <v>280.66000000000003</v>
      </c>
      <c r="BT125">
        <f t="shared" si="109"/>
        <v>281.88</v>
      </c>
      <c r="BU125">
        <f t="shared" si="109"/>
        <v>283.06</v>
      </c>
      <c r="BV125">
        <f t="shared" si="109"/>
        <v>284.2</v>
      </c>
      <c r="BW125">
        <f t="shared" si="109"/>
        <v>285.3</v>
      </c>
      <c r="BX125">
        <f t="shared" si="109"/>
        <v>286.36</v>
      </c>
      <c r="BY125">
        <f t="shared" si="109"/>
        <v>287.38</v>
      </c>
      <c r="BZ125">
        <f t="shared" si="109"/>
        <v>288.36</v>
      </c>
      <c r="CA125">
        <f t="shared" si="109"/>
        <v>289.3</v>
      </c>
      <c r="CB125">
        <f t="shared" si="108"/>
        <v>290.20000000000005</v>
      </c>
      <c r="CC125">
        <f t="shared" si="108"/>
        <v>291.06</v>
      </c>
      <c r="CD125">
        <f t="shared" si="108"/>
        <v>291.88</v>
      </c>
      <c r="CE125">
        <f t="shared" si="108"/>
        <v>292.66000000000003</v>
      </c>
      <c r="CF125">
        <f t="shared" si="108"/>
        <v>293.40000000000003</v>
      </c>
      <c r="CG125">
        <f t="shared" si="108"/>
        <v>294.10000000000002</v>
      </c>
      <c r="CH125">
        <f t="shared" si="108"/>
        <v>294.76</v>
      </c>
      <c r="CI125">
        <f t="shared" si="108"/>
        <v>295.38</v>
      </c>
      <c r="CJ125">
        <f t="shared" si="108"/>
        <v>295.96000000000004</v>
      </c>
      <c r="CK125">
        <f t="shared" si="108"/>
        <v>296.5</v>
      </c>
      <c r="CL125">
        <f t="shared" si="108"/>
        <v>297</v>
      </c>
      <c r="CM125">
        <f t="shared" si="108"/>
        <v>297.46000000000004</v>
      </c>
      <c r="CN125">
        <f t="shared" si="108"/>
        <v>297.88</v>
      </c>
      <c r="CO125">
        <f t="shared" si="108"/>
        <v>298.26</v>
      </c>
      <c r="CP125">
        <f t="shared" si="108"/>
        <v>298.60000000000002</v>
      </c>
      <c r="CQ125">
        <f t="shared" si="115"/>
        <v>298.89999999999998</v>
      </c>
      <c r="CR125">
        <f t="shared" si="115"/>
        <v>299.15999999999997</v>
      </c>
      <c r="CS125">
        <f t="shared" si="115"/>
        <v>299.38</v>
      </c>
      <c r="CT125">
        <f t="shared" si="115"/>
        <v>299.56</v>
      </c>
      <c r="CU125">
        <f t="shared" si="115"/>
        <v>299.70000000000005</v>
      </c>
      <c r="CV125">
        <f t="shared" si="115"/>
        <v>299.8</v>
      </c>
      <c r="CW125">
        <f t="shared" si="115"/>
        <v>299.86</v>
      </c>
      <c r="CX125">
        <f t="shared" si="115"/>
        <v>299.88</v>
      </c>
      <c r="CY125">
        <f t="shared" si="115"/>
        <v>299.86</v>
      </c>
      <c r="CZ125">
        <f t="shared" si="115"/>
        <v>299.8</v>
      </c>
      <c r="DA125">
        <f t="shared" si="115"/>
        <v>299.7</v>
      </c>
      <c r="DB125">
        <f t="shared" si="115"/>
        <v>299.56</v>
      </c>
      <c r="DC125">
        <f t="shared" si="115"/>
        <v>299.38</v>
      </c>
      <c r="DD125">
        <f t="shared" si="115"/>
        <v>299.16000000000003</v>
      </c>
      <c r="DE125">
        <f t="shared" si="115"/>
        <v>298.90000000000003</v>
      </c>
      <c r="DF125">
        <f t="shared" si="115"/>
        <v>298.60000000000002</v>
      </c>
      <c r="DG125">
        <f t="shared" si="114"/>
        <v>298.26</v>
      </c>
      <c r="DH125">
        <f t="shared" si="114"/>
        <v>297.88</v>
      </c>
      <c r="DI125">
        <f t="shared" si="114"/>
        <v>297.46000000000004</v>
      </c>
      <c r="DJ125">
        <f t="shared" si="114"/>
        <v>297</v>
      </c>
      <c r="DK125">
        <f t="shared" si="114"/>
        <v>296.5</v>
      </c>
      <c r="DL125">
        <f t="shared" si="114"/>
        <v>295.95999999999998</v>
      </c>
      <c r="DM125">
        <f t="shared" si="114"/>
        <v>295.38</v>
      </c>
      <c r="DN125">
        <f t="shared" si="113"/>
        <v>294.76</v>
      </c>
      <c r="DO125">
        <f t="shared" si="111"/>
        <v>294.10000000000002</v>
      </c>
      <c r="DP125">
        <f t="shared" si="111"/>
        <v>293.39999999999998</v>
      </c>
      <c r="DQ125">
        <f t="shared" si="111"/>
        <v>292.65999999999997</v>
      </c>
      <c r="DR125">
        <f t="shared" si="111"/>
        <v>291.88</v>
      </c>
      <c r="DS125">
        <f t="shared" si="111"/>
        <v>291.06</v>
      </c>
      <c r="DT125">
        <f t="shared" si="111"/>
        <v>290.20000000000005</v>
      </c>
      <c r="DU125">
        <f t="shared" si="111"/>
        <v>289.29999999999995</v>
      </c>
      <c r="DV125">
        <f t="shared" si="111"/>
        <v>288.36</v>
      </c>
      <c r="DW125">
        <f t="shared" si="111"/>
        <v>287.38</v>
      </c>
      <c r="DX125">
        <f t="shared" si="111"/>
        <v>286.36</v>
      </c>
      <c r="DY125">
        <f t="shared" si="111"/>
        <v>285.3</v>
      </c>
      <c r="DZ125">
        <f t="shared" si="111"/>
        <v>284.2</v>
      </c>
      <c r="EA125">
        <f t="shared" si="111"/>
        <v>283.06</v>
      </c>
      <c r="EB125">
        <f t="shared" si="111"/>
        <v>281.88</v>
      </c>
      <c r="EC125">
        <f t="shared" si="112"/>
        <v>280.66000000000003</v>
      </c>
      <c r="ED125">
        <f t="shared" si="112"/>
        <v>279.40000000000003</v>
      </c>
      <c r="EE125">
        <f t="shared" si="112"/>
        <v>278.09999999999997</v>
      </c>
      <c r="EF125">
        <f t="shared" si="112"/>
        <v>276.76</v>
      </c>
      <c r="EG125">
        <f t="shared" si="112"/>
        <v>275.38</v>
      </c>
      <c r="EH125">
        <f t="shared" si="112"/>
        <v>273.96000000000004</v>
      </c>
      <c r="EI125">
        <f t="shared" si="112"/>
        <v>272.50000000000006</v>
      </c>
      <c r="EJ125">
        <f t="shared" si="112"/>
        <v>271</v>
      </c>
      <c r="EK125">
        <f t="shared" si="112"/>
        <v>269.45999999999998</v>
      </c>
      <c r="EL125">
        <f t="shared" si="112"/>
        <v>267.88</v>
      </c>
      <c r="EM125">
        <f t="shared" si="112"/>
        <v>266.26000000000005</v>
      </c>
      <c r="EN125">
        <f t="shared" si="112"/>
        <v>264.60000000000002</v>
      </c>
      <c r="EO125">
        <f t="shared" si="112"/>
        <v>262.89999999999998</v>
      </c>
      <c r="EP125">
        <f t="shared" si="112"/>
        <v>261.15999999999997</v>
      </c>
      <c r="EQ125">
        <f t="shared" si="112"/>
        <v>259.38</v>
      </c>
      <c r="ER125">
        <f t="shared" si="112"/>
        <v>257.56</v>
      </c>
      <c r="ES125">
        <f t="shared" si="110"/>
        <v>255.70000000000005</v>
      </c>
      <c r="ET125">
        <f t="shared" si="110"/>
        <v>253.79999999999995</v>
      </c>
      <c r="EU125">
        <f t="shared" si="110"/>
        <v>251.86</v>
      </c>
      <c r="EV125">
        <f t="shared" si="110"/>
        <v>249.88</v>
      </c>
      <c r="EW125">
        <f t="shared" si="110"/>
        <v>247.86</v>
      </c>
      <c r="EX125">
        <f t="shared" si="110"/>
        <v>245.8</v>
      </c>
      <c r="EY125">
        <f t="shared" si="110"/>
        <v>243.7</v>
      </c>
      <c r="EZ125">
        <f t="shared" si="110"/>
        <v>241.56</v>
      </c>
      <c r="FA125">
        <f t="shared" si="110"/>
        <v>239.38</v>
      </c>
      <c r="FB125">
        <f t="shared" si="101"/>
        <v>237.16000000000003</v>
      </c>
      <c r="FC125">
        <f t="shared" si="101"/>
        <v>234.90000000000003</v>
      </c>
      <c r="FD125">
        <f t="shared" si="101"/>
        <v>232.59999999999997</v>
      </c>
      <c r="FE125">
        <f t="shared" si="101"/>
        <v>230.26</v>
      </c>
      <c r="FF125">
        <f t="shared" si="101"/>
        <v>227.88</v>
      </c>
      <c r="FG125">
        <f t="shared" si="101"/>
        <v>225.45999999999992</v>
      </c>
      <c r="FH125">
        <f t="shared" si="100"/>
        <v>223.00000000000006</v>
      </c>
      <c r="FI125">
        <f t="shared" si="100"/>
        <v>220.5</v>
      </c>
      <c r="FJ125">
        <f t="shared" si="100"/>
        <v>217.96000000000004</v>
      </c>
      <c r="FK125">
        <f t="shared" si="100"/>
        <v>215.38</v>
      </c>
      <c r="FL125">
        <f t="shared" si="100"/>
        <v>212.75999999999993</v>
      </c>
      <c r="FM125">
        <f t="shared" ref="FM125:GB156" si="117">-2*((FM$8-5)^2)-2*(($A125-5)^2)+20*FM$8+20*$A125+5</f>
        <v>210.10000000000002</v>
      </c>
      <c r="FN125">
        <f t="shared" si="117"/>
        <v>207.39999999999998</v>
      </c>
      <c r="FO125">
        <f t="shared" si="117"/>
        <v>204.66000000000008</v>
      </c>
      <c r="FP125">
        <f t="shared" si="117"/>
        <v>201.88</v>
      </c>
      <c r="FQ125">
        <f t="shared" si="117"/>
        <v>199.05999999999995</v>
      </c>
      <c r="FR125">
        <f t="shared" si="117"/>
        <v>196.20000000000005</v>
      </c>
      <c r="FS125">
        <f t="shared" si="117"/>
        <v>193.29999999999995</v>
      </c>
      <c r="FT125">
        <f t="shared" si="117"/>
        <v>190.36000000000007</v>
      </c>
      <c r="FU125">
        <f t="shared" si="117"/>
        <v>187.38</v>
      </c>
      <c r="FV125">
        <f t="shared" si="117"/>
        <v>184.3599999999999</v>
      </c>
      <c r="FW125">
        <f t="shared" si="117"/>
        <v>181.3</v>
      </c>
      <c r="FX125">
        <f t="shared" si="117"/>
        <v>178.19999999999993</v>
      </c>
      <c r="FY125">
        <f t="shared" si="117"/>
        <v>175.06000000000006</v>
      </c>
      <c r="FZ125">
        <f t="shared" si="117"/>
        <v>171.88</v>
      </c>
      <c r="GA125">
        <f t="shared" si="117"/>
        <v>168.65999999999991</v>
      </c>
      <c r="GB125">
        <f t="shared" si="117"/>
        <v>165.40000000000003</v>
      </c>
      <c r="GC125">
        <f t="shared" si="116"/>
        <v>162.09999999999997</v>
      </c>
      <c r="GD125">
        <f t="shared" si="116"/>
        <v>158.76000000000005</v>
      </c>
      <c r="GE125">
        <f t="shared" si="116"/>
        <v>155.38</v>
      </c>
      <c r="GF125">
        <f t="shared" si="116"/>
        <v>151.95999999999992</v>
      </c>
      <c r="GG125">
        <f t="shared" si="116"/>
        <v>148.50000000000006</v>
      </c>
      <c r="GH125">
        <f t="shared" si="116"/>
        <v>144.99999999999994</v>
      </c>
      <c r="GI125">
        <f t="shared" si="105"/>
        <v>141.46000000000009</v>
      </c>
      <c r="GJ125">
        <f t="shared" si="104"/>
        <v>137.88</v>
      </c>
      <c r="GK125">
        <f t="shared" si="104"/>
        <v>134.25999999999993</v>
      </c>
      <c r="GL125">
        <f t="shared" si="104"/>
        <v>130.60000000000002</v>
      </c>
      <c r="GM125">
        <f t="shared" si="94"/>
        <v>126.89999999999998</v>
      </c>
      <c r="GN125">
        <f t="shared" si="94"/>
        <v>123.16000000000008</v>
      </c>
      <c r="GO125">
        <f t="shared" si="94"/>
        <v>119.38</v>
      </c>
      <c r="GP125">
        <f t="shared" si="94"/>
        <v>115.55999999999995</v>
      </c>
      <c r="GQ125">
        <f t="shared" si="94"/>
        <v>111.70000000000005</v>
      </c>
      <c r="GR125">
        <f t="shared" si="94"/>
        <v>107.79999999999995</v>
      </c>
      <c r="GS125">
        <f t="shared" si="94"/>
        <v>103.86000000000013</v>
      </c>
      <c r="GT125">
        <f t="shared" si="94"/>
        <v>99.88</v>
      </c>
    </row>
    <row r="126" spans="1:202" x14ac:dyDescent="0.3">
      <c r="A126">
        <v>11.7</v>
      </c>
      <c r="B126">
        <f t="shared" si="103"/>
        <v>99.220000000000027</v>
      </c>
      <c r="C126">
        <f t="shared" si="103"/>
        <v>103.19999999999999</v>
      </c>
      <c r="D126">
        <f t="shared" si="103"/>
        <v>107.14000000000001</v>
      </c>
      <c r="E126">
        <f t="shared" si="103"/>
        <v>111.04000000000002</v>
      </c>
      <c r="F126">
        <f t="shared" si="103"/>
        <v>114.90000000000003</v>
      </c>
      <c r="G126">
        <f t="shared" si="103"/>
        <v>118.72000000000003</v>
      </c>
      <c r="H126">
        <f t="shared" si="103"/>
        <v>122.5</v>
      </c>
      <c r="I126">
        <f t="shared" si="103"/>
        <v>126.24000000000001</v>
      </c>
      <c r="J126">
        <f t="shared" si="103"/>
        <v>129.94</v>
      </c>
      <c r="K126">
        <f t="shared" si="103"/>
        <v>133.60000000000002</v>
      </c>
      <c r="L126">
        <f t="shared" si="103"/>
        <v>137.22000000000003</v>
      </c>
      <c r="M126">
        <f t="shared" si="103"/>
        <v>140.80000000000001</v>
      </c>
      <c r="N126">
        <f t="shared" si="103"/>
        <v>144.34000000000003</v>
      </c>
      <c r="O126">
        <f t="shared" si="103"/>
        <v>147.84</v>
      </c>
      <c r="P126">
        <f t="shared" si="103"/>
        <v>151.30000000000001</v>
      </c>
      <c r="Q126">
        <f t="shared" si="103"/>
        <v>154.72000000000003</v>
      </c>
      <c r="R126">
        <f t="shared" si="102"/>
        <v>158.10000000000002</v>
      </c>
      <c r="S126">
        <f t="shared" si="102"/>
        <v>161.44</v>
      </c>
      <c r="T126">
        <f t="shared" si="102"/>
        <v>164.74</v>
      </c>
      <c r="U126">
        <f t="shared" si="102"/>
        <v>168</v>
      </c>
      <c r="V126">
        <f t="shared" si="102"/>
        <v>171.22000000000003</v>
      </c>
      <c r="W126">
        <f t="shared" si="102"/>
        <v>174.4</v>
      </c>
      <c r="X126">
        <f t="shared" si="102"/>
        <v>177.54000000000002</v>
      </c>
      <c r="Y126">
        <f t="shared" si="102"/>
        <v>180.64000000000001</v>
      </c>
      <c r="Z126">
        <f t="shared" si="102"/>
        <v>183.70000000000002</v>
      </c>
      <c r="AA126">
        <f t="shared" si="102"/>
        <v>186.72000000000003</v>
      </c>
      <c r="AB126">
        <f t="shared" si="102"/>
        <v>189.70000000000002</v>
      </c>
      <c r="AC126">
        <f t="shared" si="102"/>
        <v>192.64000000000001</v>
      </c>
      <c r="AD126">
        <f t="shared" si="102"/>
        <v>195.54000000000002</v>
      </c>
      <c r="AE126">
        <f t="shared" si="102"/>
        <v>198.4</v>
      </c>
      <c r="AF126">
        <f t="shared" si="102"/>
        <v>201.22000000000003</v>
      </c>
      <c r="AG126">
        <f t="shared" si="107"/>
        <v>204</v>
      </c>
      <c r="AH126">
        <f t="shared" si="107"/>
        <v>206.74</v>
      </c>
      <c r="AI126">
        <f t="shared" si="107"/>
        <v>209.44</v>
      </c>
      <c r="AJ126">
        <f t="shared" si="107"/>
        <v>212.10000000000002</v>
      </c>
      <c r="AK126">
        <f t="shared" si="107"/>
        <v>214.72000000000003</v>
      </c>
      <c r="AL126">
        <f t="shared" si="107"/>
        <v>217.3</v>
      </c>
      <c r="AM126">
        <f t="shared" si="107"/>
        <v>219.84000000000003</v>
      </c>
      <c r="AN126">
        <f t="shared" si="107"/>
        <v>222.34000000000003</v>
      </c>
      <c r="AO126">
        <f t="shared" si="107"/>
        <v>224.8</v>
      </c>
      <c r="AP126">
        <f t="shared" si="107"/>
        <v>227.22000000000003</v>
      </c>
      <c r="AQ126">
        <f t="shared" si="107"/>
        <v>229.60000000000002</v>
      </c>
      <c r="AR126">
        <f t="shared" si="107"/>
        <v>231.94</v>
      </c>
      <c r="AS126">
        <f t="shared" si="107"/>
        <v>234.24</v>
      </c>
      <c r="AT126">
        <f t="shared" si="107"/>
        <v>236.5</v>
      </c>
      <c r="AU126">
        <f t="shared" si="107"/>
        <v>238.72000000000003</v>
      </c>
      <c r="AV126">
        <f t="shared" si="107"/>
        <v>240.9</v>
      </c>
      <c r="AW126">
        <f t="shared" si="106"/>
        <v>243.04000000000002</v>
      </c>
      <c r="AX126">
        <f t="shared" si="106"/>
        <v>245.14000000000001</v>
      </c>
      <c r="AY126">
        <f t="shared" si="106"/>
        <v>247.20000000000002</v>
      </c>
      <c r="AZ126">
        <f t="shared" si="106"/>
        <v>249.22000000000003</v>
      </c>
      <c r="BA126">
        <f t="shared" si="106"/>
        <v>251.20000000000002</v>
      </c>
      <c r="BB126">
        <f t="shared" si="106"/>
        <v>253.14000000000001</v>
      </c>
      <c r="BC126">
        <f t="shared" si="106"/>
        <v>255.04000000000002</v>
      </c>
      <c r="BD126">
        <f t="shared" si="106"/>
        <v>256.89999999999998</v>
      </c>
      <c r="BE126">
        <f t="shared" si="106"/>
        <v>258.72000000000003</v>
      </c>
      <c r="BF126">
        <f t="shared" si="106"/>
        <v>260.5</v>
      </c>
      <c r="BG126">
        <f t="shared" si="106"/>
        <v>262.24</v>
      </c>
      <c r="BH126">
        <f t="shared" si="106"/>
        <v>263.94</v>
      </c>
      <c r="BI126">
        <f t="shared" si="106"/>
        <v>265.60000000000002</v>
      </c>
      <c r="BJ126">
        <f t="shared" si="106"/>
        <v>267.22000000000003</v>
      </c>
      <c r="BK126">
        <f t="shared" si="106"/>
        <v>268.8</v>
      </c>
      <c r="BL126">
        <f t="shared" si="109"/>
        <v>270.34000000000003</v>
      </c>
      <c r="BM126">
        <f t="shared" si="109"/>
        <v>271.84000000000003</v>
      </c>
      <c r="BN126">
        <f t="shared" si="109"/>
        <v>273.3</v>
      </c>
      <c r="BO126">
        <f t="shared" si="109"/>
        <v>274.72000000000003</v>
      </c>
      <c r="BP126">
        <f t="shared" si="109"/>
        <v>276.10000000000002</v>
      </c>
      <c r="BQ126">
        <f t="shared" si="109"/>
        <v>277.44</v>
      </c>
      <c r="BR126">
        <f t="shared" si="109"/>
        <v>278.74</v>
      </c>
      <c r="BS126">
        <f t="shared" si="109"/>
        <v>280</v>
      </c>
      <c r="BT126">
        <f t="shared" si="109"/>
        <v>281.22000000000003</v>
      </c>
      <c r="BU126">
        <f t="shared" si="109"/>
        <v>282.40000000000003</v>
      </c>
      <c r="BV126">
        <f t="shared" si="109"/>
        <v>283.54000000000002</v>
      </c>
      <c r="BW126">
        <f t="shared" si="109"/>
        <v>284.64</v>
      </c>
      <c r="BX126">
        <f t="shared" si="109"/>
        <v>285.70000000000005</v>
      </c>
      <c r="BY126">
        <f t="shared" si="109"/>
        <v>286.72000000000003</v>
      </c>
      <c r="BZ126">
        <f t="shared" si="109"/>
        <v>287.70000000000005</v>
      </c>
      <c r="CA126">
        <f t="shared" si="109"/>
        <v>288.64</v>
      </c>
      <c r="CB126">
        <f t="shared" si="108"/>
        <v>289.54000000000002</v>
      </c>
      <c r="CC126">
        <f t="shared" si="108"/>
        <v>290.39999999999998</v>
      </c>
      <c r="CD126">
        <f t="shared" si="108"/>
        <v>291.22000000000003</v>
      </c>
      <c r="CE126">
        <f t="shared" si="108"/>
        <v>292</v>
      </c>
      <c r="CF126">
        <f t="shared" si="108"/>
        <v>292.74</v>
      </c>
      <c r="CG126">
        <f t="shared" si="108"/>
        <v>293.44</v>
      </c>
      <c r="CH126">
        <f t="shared" si="108"/>
        <v>294.10000000000002</v>
      </c>
      <c r="CI126">
        <f t="shared" si="108"/>
        <v>294.72000000000003</v>
      </c>
      <c r="CJ126">
        <f t="shared" si="108"/>
        <v>295.3</v>
      </c>
      <c r="CK126">
        <f t="shared" si="108"/>
        <v>295.84000000000003</v>
      </c>
      <c r="CL126">
        <f t="shared" si="108"/>
        <v>296.34000000000003</v>
      </c>
      <c r="CM126">
        <f t="shared" si="108"/>
        <v>296.8</v>
      </c>
      <c r="CN126">
        <f t="shared" si="108"/>
        <v>297.22000000000003</v>
      </c>
      <c r="CO126">
        <f t="shared" si="108"/>
        <v>297.60000000000002</v>
      </c>
      <c r="CP126">
        <f t="shared" si="108"/>
        <v>297.94000000000005</v>
      </c>
      <c r="CQ126">
        <f t="shared" si="115"/>
        <v>298.24</v>
      </c>
      <c r="CR126">
        <f t="shared" si="115"/>
        <v>298.5</v>
      </c>
      <c r="CS126">
        <f t="shared" si="115"/>
        <v>298.72000000000003</v>
      </c>
      <c r="CT126">
        <f t="shared" si="115"/>
        <v>298.90000000000003</v>
      </c>
      <c r="CU126">
        <f t="shared" si="115"/>
        <v>299.04000000000002</v>
      </c>
      <c r="CV126">
        <f t="shared" si="115"/>
        <v>299.14</v>
      </c>
      <c r="CW126">
        <f t="shared" si="115"/>
        <v>299.2</v>
      </c>
      <c r="CX126">
        <f t="shared" si="115"/>
        <v>299.22000000000003</v>
      </c>
      <c r="CY126">
        <f t="shared" si="115"/>
        <v>299.20000000000005</v>
      </c>
      <c r="CZ126">
        <f t="shared" si="115"/>
        <v>299.14000000000004</v>
      </c>
      <c r="DA126">
        <f t="shared" si="115"/>
        <v>299.03999999999996</v>
      </c>
      <c r="DB126">
        <f t="shared" si="115"/>
        <v>298.89999999999998</v>
      </c>
      <c r="DC126">
        <f t="shared" si="115"/>
        <v>298.72000000000003</v>
      </c>
      <c r="DD126">
        <f t="shared" si="115"/>
        <v>298.5</v>
      </c>
      <c r="DE126">
        <f t="shared" si="115"/>
        <v>298.24</v>
      </c>
      <c r="DF126">
        <f t="shared" si="115"/>
        <v>297.94</v>
      </c>
      <c r="DG126">
        <f t="shared" si="114"/>
        <v>297.60000000000002</v>
      </c>
      <c r="DH126">
        <f t="shared" si="114"/>
        <v>297.22000000000003</v>
      </c>
      <c r="DI126">
        <f t="shared" si="114"/>
        <v>296.8</v>
      </c>
      <c r="DJ126">
        <f t="shared" si="114"/>
        <v>296.34000000000003</v>
      </c>
      <c r="DK126">
        <f t="shared" si="114"/>
        <v>295.83999999999997</v>
      </c>
      <c r="DL126">
        <f t="shared" si="114"/>
        <v>295.3</v>
      </c>
      <c r="DM126">
        <f t="shared" si="114"/>
        <v>294.72000000000003</v>
      </c>
      <c r="DN126">
        <f t="shared" si="113"/>
        <v>294.10000000000002</v>
      </c>
      <c r="DO126">
        <f t="shared" si="111"/>
        <v>293.44000000000005</v>
      </c>
      <c r="DP126">
        <f t="shared" si="111"/>
        <v>292.74</v>
      </c>
      <c r="DQ126">
        <f t="shared" si="111"/>
        <v>292</v>
      </c>
      <c r="DR126">
        <f t="shared" si="111"/>
        <v>291.22000000000003</v>
      </c>
      <c r="DS126">
        <f t="shared" si="111"/>
        <v>290.40000000000003</v>
      </c>
      <c r="DT126">
        <f t="shared" si="111"/>
        <v>289.54000000000002</v>
      </c>
      <c r="DU126">
        <f t="shared" si="111"/>
        <v>288.64</v>
      </c>
      <c r="DV126">
        <f t="shared" si="111"/>
        <v>287.7</v>
      </c>
      <c r="DW126">
        <f t="shared" si="111"/>
        <v>286.72000000000003</v>
      </c>
      <c r="DX126">
        <f t="shared" si="111"/>
        <v>285.70000000000005</v>
      </c>
      <c r="DY126">
        <f t="shared" si="111"/>
        <v>284.64000000000004</v>
      </c>
      <c r="DZ126">
        <f t="shared" si="111"/>
        <v>283.53999999999996</v>
      </c>
      <c r="EA126">
        <f t="shared" si="111"/>
        <v>282.39999999999998</v>
      </c>
      <c r="EB126">
        <f t="shared" si="111"/>
        <v>281.22000000000003</v>
      </c>
      <c r="EC126">
        <f t="shared" si="112"/>
        <v>280</v>
      </c>
      <c r="ED126">
        <f t="shared" si="112"/>
        <v>278.74</v>
      </c>
      <c r="EE126">
        <f t="shared" si="112"/>
        <v>277.44</v>
      </c>
      <c r="EF126">
        <f t="shared" si="112"/>
        <v>276.10000000000002</v>
      </c>
      <c r="EG126">
        <f t="shared" si="112"/>
        <v>274.72000000000003</v>
      </c>
      <c r="EH126">
        <f t="shared" si="112"/>
        <v>273.3</v>
      </c>
      <c r="EI126">
        <f t="shared" si="112"/>
        <v>271.84000000000003</v>
      </c>
      <c r="EJ126">
        <f t="shared" si="112"/>
        <v>270.33999999999997</v>
      </c>
      <c r="EK126">
        <f t="shared" si="112"/>
        <v>268.8</v>
      </c>
      <c r="EL126">
        <f t="shared" si="112"/>
        <v>267.22000000000003</v>
      </c>
      <c r="EM126">
        <f t="shared" si="112"/>
        <v>265.60000000000002</v>
      </c>
      <c r="EN126">
        <f t="shared" si="112"/>
        <v>263.94000000000005</v>
      </c>
      <c r="EO126">
        <f t="shared" si="112"/>
        <v>262.24</v>
      </c>
      <c r="EP126">
        <f t="shared" si="112"/>
        <v>260.5</v>
      </c>
      <c r="EQ126">
        <f t="shared" si="112"/>
        <v>258.72000000000003</v>
      </c>
      <c r="ER126">
        <f t="shared" si="112"/>
        <v>256.90000000000003</v>
      </c>
      <c r="ES126">
        <f t="shared" si="110"/>
        <v>255.04000000000002</v>
      </c>
      <c r="ET126">
        <f t="shared" si="110"/>
        <v>253.14</v>
      </c>
      <c r="EU126">
        <f t="shared" si="110"/>
        <v>251.2</v>
      </c>
      <c r="EV126">
        <f t="shared" si="110"/>
        <v>249.22000000000003</v>
      </c>
      <c r="EW126">
        <f t="shared" si="110"/>
        <v>247.20000000000005</v>
      </c>
      <c r="EX126">
        <f t="shared" si="110"/>
        <v>245.14000000000004</v>
      </c>
      <c r="EY126">
        <f t="shared" si="110"/>
        <v>243.03999999999996</v>
      </c>
      <c r="EZ126">
        <f t="shared" si="110"/>
        <v>240.89999999999998</v>
      </c>
      <c r="FA126">
        <f t="shared" si="110"/>
        <v>238.72000000000003</v>
      </c>
      <c r="FB126">
        <f t="shared" si="101"/>
        <v>236.5</v>
      </c>
      <c r="FC126">
        <f t="shared" si="101"/>
        <v>234.24000000000007</v>
      </c>
      <c r="FD126">
        <f t="shared" si="101"/>
        <v>231.94</v>
      </c>
      <c r="FE126">
        <f t="shared" si="101"/>
        <v>229.60000000000002</v>
      </c>
      <c r="FF126">
        <f t="shared" si="101"/>
        <v>227.22000000000003</v>
      </c>
      <c r="FG126">
        <f t="shared" si="101"/>
        <v>224.79999999999995</v>
      </c>
      <c r="FH126">
        <f t="shared" si="100"/>
        <v>222.34000000000003</v>
      </c>
      <c r="FI126">
        <f t="shared" si="100"/>
        <v>219.83999999999997</v>
      </c>
      <c r="FJ126">
        <f t="shared" si="100"/>
        <v>217.30000000000007</v>
      </c>
      <c r="FK126">
        <f t="shared" si="100"/>
        <v>214.72000000000003</v>
      </c>
      <c r="FL126">
        <f t="shared" si="100"/>
        <v>212.09999999999997</v>
      </c>
      <c r="FM126">
        <f t="shared" si="117"/>
        <v>209.44000000000005</v>
      </c>
      <c r="FN126">
        <f t="shared" si="117"/>
        <v>206.74</v>
      </c>
      <c r="FO126">
        <f t="shared" si="117"/>
        <v>204.00000000000011</v>
      </c>
      <c r="FP126">
        <f t="shared" si="117"/>
        <v>201.22000000000003</v>
      </c>
      <c r="FQ126">
        <f t="shared" si="117"/>
        <v>198.39999999999998</v>
      </c>
      <c r="FR126">
        <f t="shared" si="117"/>
        <v>195.54000000000008</v>
      </c>
      <c r="FS126">
        <f t="shared" si="117"/>
        <v>192.64</v>
      </c>
      <c r="FT126">
        <f t="shared" si="117"/>
        <v>189.7000000000001</v>
      </c>
      <c r="FU126">
        <f t="shared" si="117"/>
        <v>186.72000000000003</v>
      </c>
      <c r="FV126">
        <f t="shared" si="117"/>
        <v>183.69999999999993</v>
      </c>
      <c r="FW126">
        <f t="shared" si="117"/>
        <v>180.64000000000004</v>
      </c>
      <c r="FX126">
        <f t="shared" si="117"/>
        <v>177.53999999999996</v>
      </c>
      <c r="FY126">
        <f t="shared" si="117"/>
        <v>174.40000000000009</v>
      </c>
      <c r="FZ126">
        <f t="shared" si="117"/>
        <v>171.22000000000003</v>
      </c>
      <c r="GA126">
        <f t="shared" si="117"/>
        <v>167.99999999999994</v>
      </c>
      <c r="GB126">
        <f t="shared" si="117"/>
        <v>164.74000000000007</v>
      </c>
      <c r="GC126">
        <f t="shared" si="116"/>
        <v>161.44</v>
      </c>
      <c r="GD126">
        <f t="shared" si="116"/>
        <v>158.10000000000008</v>
      </c>
      <c r="GE126">
        <f t="shared" si="116"/>
        <v>154.72000000000003</v>
      </c>
      <c r="GF126">
        <f t="shared" si="116"/>
        <v>151.29999999999995</v>
      </c>
      <c r="GG126">
        <f t="shared" si="116"/>
        <v>147.84000000000009</v>
      </c>
      <c r="GH126">
        <f t="shared" si="116"/>
        <v>144.33999999999997</v>
      </c>
      <c r="GI126">
        <f t="shared" si="105"/>
        <v>140.80000000000013</v>
      </c>
      <c r="GJ126">
        <f t="shared" si="104"/>
        <v>137.22000000000003</v>
      </c>
      <c r="GK126">
        <f t="shared" si="104"/>
        <v>133.59999999999997</v>
      </c>
      <c r="GL126">
        <f t="shared" si="104"/>
        <v>129.94000000000005</v>
      </c>
      <c r="GM126">
        <f t="shared" si="94"/>
        <v>126.24000000000001</v>
      </c>
      <c r="GN126">
        <f t="shared" si="94"/>
        <v>122.50000000000011</v>
      </c>
      <c r="GO126">
        <f t="shared" si="94"/>
        <v>118.72000000000003</v>
      </c>
      <c r="GP126">
        <f t="shared" si="94"/>
        <v>114.89999999999986</v>
      </c>
      <c r="GQ126">
        <f t="shared" si="94"/>
        <v>111.04000000000008</v>
      </c>
      <c r="GR126">
        <f t="shared" si="94"/>
        <v>107.13999999999999</v>
      </c>
      <c r="GS126">
        <f t="shared" si="94"/>
        <v>103.20000000000005</v>
      </c>
      <c r="GT126">
        <f t="shared" si="94"/>
        <v>99.220000000000027</v>
      </c>
    </row>
    <row r="127" spans="1:202" x14ac:dyDescent="0.3">
      <c r="A127">
        <v>11.8</v>
      </c>
      <c r="B127">
        <f t="shared" si="103"/>
        <v>98.519999999999982</v>
      </c>
      <c r="C127">
        <f t="shared" si="103"/>
        <v>102.49999999999997</v>
      </c>
      <c r="D127">
        <f t="shared" si="103"/>
        <v>106.44</v>
      </c>
      <c r="E127">
        <f t="shared" si="103"/>
        <v>110.33999999999997</v>
      </c>
      <c r="F127">
        <f t="shared" si="103"/>
        <v>114.19999999999999</v>
      </c>
      <c r="G127">
        <f t="shared" si="103"/>
        <v>118.01999999999998</v>
      </c>
      <c r="H127">
        <f t="shared" si="103"/>
        <v>121.79999999999998</v>
      </c>
      <c r="I127">
        <f t="shared" si="103"/>
        <v>125.53999999999999</v>
      </c>
      <c r="J127">
        <f t="shared" si="103"/>
        <v>129.23999999999998</v>
      </c>
      <c r="K127">
        <f t="shared" si="103"/>
        <v>132.89999999999998</v>
      </c>
      <c r="L127">
        <f t="shared" si="103"/>
        <v>136.51999999999998</v>
      </c>
      <c r="M127">
        <f t="shared" si="103"/>
        <v>140.09999999999997</v>
      </c>
      <c r="N127">
        <f t="shared" si="103"/>
        <v>143.63999999999999</v>
      </c>
      <c r="O127">
        <f t="shared" si="103"/>
        <v>147.13999999999999</v>
      </c>
      <c r="P127">
        <f t="shared" si="103"/>
        <v>150.59999999999997</v>
      </c>
      <c r="Q127">
        <f t="shared" si="103"/>
        <v>154.01999999999998</v>
      </c>
      <c r="R127">
        <f t="shared" si="102"/>
        <v>157.39999999999998</v>
      </c>
      <c r="S127">
        <f t="shared" si="102"/>
        <v>160.73999999999998</v>
      </c>
      <c r="T127">
        <f t="shared" si="102"/>
        <v>164.03999999999996</v>
      </c>
      <c r="U127">
        <f t="shared" si="102"/>
        <v>167.29999999999998</v>
      </c>
      <c r="V127">
        <f t="shared" si="102"/>
        <v>170.51999999999998</v>
      </c>
      <c r="W127">
        <f t="shared" si="102"/>
        <v>173.7</v>
      </c>
      <c r="X127">
        <f t="shared" si="102"/>
        <v>176.83999999999997</v>
      </c>
      <c r="Y127">
        <f t="shared" si="102"/>
        <v>179.94</v>
      </c>
      <c r="Z127">
        <f t="shared" si="102"/>
        <v>183</v>
      </c>
      <c r="AA127">
        <f t="shared" si="102"/>
        <v>186.01999999999998</v>
      </c>
      <c r="AB127">
        <f t="shared" si="102"/>
        <v>189</v>
      </c>
      <c r="AC127">
        <f t="shared" si="102"/>
        <v>191.94</v>
      </c>
      <c r="AD127">
        <f t="shared" si="102"/>
        <v>194.83999999999997</v>
      </c>
      <c r="AE127">
        <f t="shared" si="102"/>
        <v>197.7</v>
      </c>
      <c r="AF127">
        <f t="shared" si="102"/>
        <v>200.51999999999998</v>
      </c>
      <c r="AG127">
        <f t="shared" si="107"/>
        <v>203.29999999999998</v>
      </c>
      <c r="AH127">
        <f t="shared" si="107"/>
        <v>206.03999999999996</v>
      </c>
      <c r="AI127">
        <f t="shared" si="107"/>
        <v>208.73999999999998</v>
      </c>
      <c r="AJ127">
        <f t="shared" si="107"/>
        <v>211.39999999999998</v>
      </c>
      <c r="AK127">
        <f t="shared" si="107"/>
        <v>214.01999999999998</v>
      </c>
      <c r="AL127">
        <f t="shared" si="107"/>
        <v>216.59999999999997</v>
      </c>
      <c r="AM127">
        <f t="shared" si="107"/>
        <v>219.14</v>
      </c>
      <c r="AN127">
        <f t="shared" si="107"/>
        <v>221.64</v>
      </c>
      <c r="AO127">
        <f t="shared" si="107"/>
        <v>224.09999999999997</v>
      </c>
      <c r="AP127">
        <f t="shared" si="107"/>
        <v>226.51999999999998</v>
      </c>
      <c r="AQ127">
        <f t="shared" si="107"/>
        <v>228.89999999999998</v>
      </c>
      <c r="AR127">
        <f t="shared" si="107"/>
        <v>231.23999999999998</v>
      </c>
      <c r="AS127">
        <f t="shared" si="107"/>
        <v>233.53999999999996</v>
      </c>
      <c r="AT127">
        <f t="shared" si="107"/>
        <v>235.79999999999998</v>
      </c>
      <c r="AU127">
        <f t="shared" si="107"/>
        <v>238.01999999999998</v>
      </c>
      <c r="AV127">
        <f t="shared" si="107"/>
        <v>240.2</v>
      </c>
      <c r="AW127">
        <f t="shared" si="106"/>
        <v>242.33999999999997</v>
      </c>
      <c r="AX127">
        <f t="shared" si="106"/>
        <v>244.44</v>
      </c>
      <c r="AY127">
        <f t="shared" si="106"/>
        <v>246.5</v>
      </c>
      <c r="AZ127">
        <f t="shared" si="106"/>
        <v>248.51999999999998</v>
      </c>
      <c r="BA127">
        <f t="shared" si="106"/>
        <v>250.5</v>
      </c>
      <c r="BB127">
        <f t="shared" si="106"/>
        <v>252.44</v>
      </c>
      <c r="BC127">
        <f t="shared" si="106"/>
        <v>254.33999999999997</v>
      </c>
      <c r="BD127">
        <f t="shared" si="106"/>
        <v>256.2</v>
      </c>
      <c r="BE127">
        <f t="shared" si="106"/>
        <v>258.02</v>
      </c>
      <c r="BF127">
        <f t="shared" si="106"/>
        <v>259.79999999999995</v>
      </c>
      <c r="BG127">
        <f t="shared" si="106"/>
        <v>261.53999999999996</v>
      </c>
      <c r="BH127">
        <f t="shared" si="106"/>
        <v>263.24</v>
      </c>
      <c r="BI127">
        <f t="shared" si="106"/>
        <v>264.89999999999998</v>
      </c>
      <c r="BJ127">
        <f t="shared" si="106"/>
        <v>266.52</v>
      </c>
      <c r="BK127">
        <f t="shared" si="106"/>
        <v>268.09999999999997</v>
      </c>
      <c r="BL127">
        <f t="shared" si="109"/>
        <v>269.64</v>
      </c>
      <c r="BM127">
        <f t="shared" si="109"/>
        <v>271.14</v>
      </c>
      <c r="BN127">
        <f t="shared" si="109"/>
        <v>272.59999999999997</v>
      </c>
      <c r="BO127">
        <f t="shared" si="109"/>
        <v>274.02</v>
      </c>
      <c r="BP127">
        <f t="shared" si="109"/>
        <v>275.39999999999998</v>
      </c>
      <c r="BQ127">
        <f t="shared" si="109"/>
        <v>276.74</v>
      </c>
      <c r="BR127">
        <f t="shared" si="109"/>
        <v>278.03999999999996</v>
      </c>
      <c r="BS127">
        <f t="shared" si="109"/>
        <v>279.29999999999995</v>
      </c>
      <c r="BT127">
        <f t="shared" si="109"/>
        <v>280.52</v>
      </c>
      <c r="BU127">
        <f t="shared" si="109"/>
        <v>281.7</v>
      </c>
      <c r="BV127">
        <f t="shared" si="109"/>
        <v>282.83999999999997</v>
      </c>
      <c r="BW127">
        <f t="shared" si="109"/>
        <v>283.94</v>
      </c>
      <c r="BX127">
        <f t="shared" si="109"/>
        <v>285</v>
      </c>
      <c r="BY127">
        <f t="shared" si="109"/>
        <v>286.02</v>
      </c>
      <c r="BZ127">
        <f t="shared" si="109"/>
        <v>287</v>
      </c>
      <c r="CA127">
        <f t="shared" si="109"/>
        <v>287.94</v>
      </c>
      <c r="CB127">
        <f t="shared" si="108"/>
        <v>288.83999999999997</v>
      </c>
      <c r="CC127">
        <f t="shared" si="108"/>
        <v>289.7</v>
      </c>
      <c r="CD127">
        <f t="shared" si="108"/>
        <v>290.52</v>
      </c>
      <c r="CE127">
        <f t="shared" si="108"/>
        <v>291.29999999999995</v>
      </c>
      <c r="CF127">
        <f t="shared" si="108"/>
        <v>292.03999999999996</v>
      </c>
      <c r="CG127">
        <f t="shared" si="108"/>
        <v>292.74</v>
      </c>
      <c r="CH127">
        <f t="shared" si="108"/>
        <v>293.39999999999998</v>
      </c>
      <c r="CI127">
        <f t="shared" si="108"/>
        <v>294.02</v>
      </c>
      <c r="CJ127">
        <f t="shared" si="108"/>
        <v>294.60000000000002</v>
      </c>
      <c r="CK127">
        <f t="shared" si="108"/>
        <v>295.14</v>
      </c>
      <c r="CL127">
        <f t="shared" si="108"/>
        <v>295.64</v>
      </c>
      <c r="CM127">
        <f t="shared" si="108"/>
        <v>296.09999999999997</v>
      </c>
      <c r="CN127">
        <f t="shared" si="108"/>
        <v>296.52</v>
      </c>
      <c r="CO127">
        <f t="shared" si="108"/>
        <v>296.89999999999998</v>
      </c>
      <c r="CP127">
        <f t="shared" si="108"/>
        <v>297.24</v>
      </c>
      <c r="CQ127">
        <f t="shared" si="115"/>
        <v>297.53999999999996</v>
      </c>
      <c r="CR127">
        <f t="shared" si="115"/>
        <v>297.79999999999995</v>
      </c>
      <c r="CS127">
        <f t="shared" si="115"/>
        <v>298.02</v>
      </c>
      <c r="CT127">
        <f t="shared" si="115"/>
        <v>298.2</v>
      </c>
      <c r="CU127">
        <f t="shared" si="115"/>
        <v>298.34000000000003</v>
      </c>
      <c r="CV127">
        <f t="shared" si="115"/>
        <v>298.43999999999994</v>
      </c>
      <c r="CW127">
        <f t="shared" si="115"/>
        <v>298.5</v>
      </c>
      <c r="CX127">
        <f t="shared" si="115"/>
        <v>298.52</v>
      </c>
      <c r="CY127">
        <f t="shared" si="115"/>
        <v>298.5</v>
      </c>
      <c r="CZ127">
        <f t="shared" si="115"/>
        <v>298.44</v>
      </c>
      <c r="DA127">
        <f t="shared" si="115"/>
        <v>298.33999999999997</v>
      </c>
      <c r="DB127">
        <f t="shared" si="115"/>
        <v>298.2</v>
      </c>
      <c r="DC127">
        <f t="shared" si="115"/>
        <v>298.02</v>
      </c>
      <c r="DD127">
        <f t="shared" si="115"/>
        <v>297.79999999999995</v>
      </c>
      <c r="DE127">
        <f t="shared" si="115"/>
        <v>297.53999999999996</v>
      </c>
      <c r="DF127">
        <f t="shared" si="115"/>
        <v>297.23999999999995</v>
      </c>
      <c r="DG127">
        <f t="shared" si="114"/>
        <v>296.89999999999998</v>
      </c>
      <c r="DH127">
        <f t="shared" si="114"/>
        <v>296.52</v>
      </c>
      <c r="DI127">
        <f t="shared" si="114"/>
        <v>296.10000000000002</v>
      </c>
      <c r="DJ127">
        <f t="shared" si="114"/>
        <v>295.64</v>
      </c>
      <c r="DK127">
        <f t="shared" si="114"/>
        <v>295.14</v>
      </c>
      <c r="DL127">
        <f t="shared" si="114"/>
        <v>294.59999999999997</v>
      </c>
      <c r="DM127">
        <f t="shared" si="114"/>
        <v>294.02</v>
      </c>
      <c r="DN127">
        <f t="shared" si="113"/>
        <v>293.39999999999998</v>
      </c>
      <c r="DO127">
        <f t="shared" si="111"/>
        <v>292.74</v>
      </c>
      <c r="DP127">
        <f t="shared" si="111"/>
        <v>292.03999999999996</v>
      </c>
      <c r="DQ127">
        <f t="shared" si="111"/>
        <v>291.29999999999995</v>
      </c>
      <c r="DR127">
        <f t="shared" si="111"/>
        <v>290.52</v>
      </c>
      <c r="DS127">
        <f t="shared" si="111"/>
        <v>289.7</v>
      </c>
      <c r="DT127">
        <f t="shared" si="111"/>
        <v>288.84000000000003</v>
      </c>
      <c r="DU127">
        <f t="shared" si="111"/>
        <v>287.93999999999994</v>
      </c>
      <c r="DV127">
        <f t="shared" si="111"/>
        <v>287</v>
      </c>
      <c r="DW127">
        <f t="shared" si="111"/>
        <v>286.02</v>
      </c>
      <c r="DX127">
        <f t="shared" si="111"/>
        <v>285</v>
      </c>
      <c r="DY127">
        <f t="shared" si="111"/>
        <v>283.94</v>
      </c>
      <c r="DZ127">
        <f t="shared" si="111"/>
        <v>282.83999999999997</v>
      </c>
      <c r="EA127">
        <f t="shared" si="111"/>
        <v>281.7</v>
      </c>
      <c r="EB127">
        <f t="shared" si="111"/>
        <v>280.52</v>
      </c>
      <c r="EC127">
        <f t="shared" si="112"/>
        <v>279.29999999999995</v>
      </c>
      <c r="ED127">
        <f t="shared" si="112"/>
        <v>278.03999999999996</v>
      </c>
      <c r="EE127">
        <f t="shared" si="112"/>
        <v>276.73999999999995</v>
      </c>
      <c r="EF127">
        <f t="shared" si="112"/>
        <v>275.39999999999998</v>
      </c>
      <c r="EG127">
        <f t="shared" si="112"/>
        <v>274.02</v>
      </c>
      <c r="EH127">
        <f t="shared" si="112"/>
        <v>272.60000000000002</v>
      </c>
      <c r="EI127">
        <f t="shared" si="112"/>
        <v>271.14</v>
      </c>
      <c r="EJ127">
        <f t="shared" si="112"/>
        <v>269.64</v>
      </c>
      <c r="EK127">
        <f t="shared" si="112"/>
        <v>268.09999999999997</v>
      </c>
      <c r="EL127">
        <f t="shared" si="112"/>
        <v>266.52</v>
      </c>
      <c r="EM127">
        <f t="shared" si="112"/>
        <v>264.89999999999998</v>
      </c>
      <c r="EN127">
        <f t="shared" si="112"/>
        <v>263.24</v>
      </c>
      <c r="EO127">
        <f t="shared" si="112"/>
        <v>261.53999999999996</v>
      </c>
      <c r="EP127">
        <f t="shared" si="112"/>
        <v>259.79999999999995</v>
      </c>
      <c r="EQ127">
        <f t="shared" si="112"/>
        <v>258.02</v>
      </c>
      <c r="ER127">
        <f t="shared" si="112"/>
        <v>256.2</v>
      </c>
      <c r="ES127">
        <f t="shared" si="110"/>
        <v>254.34000000000003</v>
      </c>
      <c r="ET127">
        <f t="shared" si="110"/>
        <v>252.43999999999994</v>
      </c>
      <c r="EU127">
        <f t="shared" si="110"/>
        <v>250.5</v>
      </c>
      <c r="EV127">
        <f t="shared" si="110"/>
        <v>248.51999999999998</v>
      </c>
      <c r="EW127">
        <f t="shared" si="110"/>
        <v>246.5</v>
      </c>
      <c r="EX127">
        <f t="shared" si="110"/>
        <v>244.44</v>
      </c>
      <c r="EY127">
        <f t="shared" si="110"/>
        <v>242.33999999999992</v>
      </c>
      <c r="EZ127">
        <f t="shared" si="110"/>
        <v>240.19999999999993</v>
      </c>
      <c r="FA127">
        <f t="shared" si="110"/>
        <v>238.01999999999998</v>
      </c>
      <c r="FB127">
        <f t="shared" si="101"/>
        <v>235.79999999999995</v>
      </c>
      <c r="FC127">
        <f t="shared" si="101"/>
        <v>233.54000000000002</v>
      </c>
      <c r="FD127">
        <f t="shared" si="101"/>
        <v>231.23999999999995</v>
      </c>
      <c r="FE127">
        <f t="shared" ref="FE127:FT148" si="118">-2*((FE$8-5)^2)-2*(($A127-5)^2)+20*FE$8+20*$A127+5</f>
        <v>228.89999999999998</v>
      </c>
      <c r="FF127">
        <f t="shared" si="118"/>
        <v>226.51999999999998</v>
      </c>
      <c r="FG127">
        <f t="shared" si="118"/>
        <v>224.09999999999991</v>
      </c>
      <c r="FH127">
        <f t="shared" si="118"/>
        <v>221.64</v>
      </c>
      <c r="FI127">
        <f t="shared" si="118"/>
        <v>219.14</v>
      </c>
      <c r="FJ127">
        <f t="shared" si="118"/>
        <v>216.60000000000002</v>
      </c>
      <c r="FK127">
        <f t="shared" si="118"/>
        <v>214.01999999999998</v>
      </c>
      <c r="FL127">
        <f t="shared" si="118"/>
        <v>211.39999999999992</v>
      </c>
      <c r="FM127">
        <f t="shared" si="118"/>
        <v>208.74</v>
      </c>
      <c r="FN127">
        <f t="shared" si="118"/>
        <v>206.03999999999996</v>
      </c>
      <c r="FO127">
        <f t="shared" si="118"/>
        <v>203.30000000000007</v>
      </c>
      <c r="FP127">
        <f t="shared" si="118"/>
        <v>200.51999999999998</v>
      </c>
      <c r="FQ127">
        <f t="shared" si="118"/>
        <v>197.69999999999993</v>
      </c>
      <c r="FR127">
        <f t="shared" si="118"/>
        <v>194.84000000000003</v>
      </c>
      <c r="FS127">
        <f t="shared" si="118"/>
        <v>191.93999999999994</v>
      </c>
      <c r="FT127">
        <f t="shared" si="118"/>
        <v>189.00000000000006</v>
      </c>
      <c r="FU127">
        <f t="shared" si="117"/>
        <v>186.01999999999998</v>
      </c>
      <c r="FV127">
        <f t="shared" si="117"/>
        <v>182.99999999999989</v>
      </c>
      <c r="FW127">
        <f t="shared" si="117"/>
        <v>179.94</v>
      </c>
      <c r="FX127">
        <f t="shared" si="117"/>
        <v>176.83999999999992</v>
      </c>
      <c r="FY127">
        <f t="shared" si="117"/>
        <v>173.70000000000005</v>
      </c>
      <c r="FZ127">
        <f t="shared" si="117"/>
        <v>170.51999999999998</v>
      </c>
      <c r="GA127">
        <f t="shared" si="117"/>
        <v>167.2999999999999</v>
      </c>
      <c r="GB127">
        <f t="shared" si="117"/>
        <v>164.04000000000002</v>
      </c>
      <c r="GC127">
        <f t="shared" si="116"/>
        <v>160.73999999999995</v>
      </c>
      <c r="GD127">
        <f t="shared" si="116"/>
        <v>157.40000000000003</v>
      </c>
      <c r="GE127">
        <f t="shared" si="116"/>
        <v>154.01999999999998</v>
      </c>
      <c r="GF127">
        <f t="shared" si="116"/>
        <v>150.59999999999991</v>
      </c>
      <c r="GG127">
        <f t="shared" si="116"/>
        <v>147.14000000000004</v>
      </c>
      <c r="GH127">
        <f t="shared" si="116"/>
        <v>143.63999999999993</v>
      </c>
      <c r="GI127">
        <f t="shared" si="105"/>
        <v>140.10000000000008</v>
      </c>
      <c r="GJ127">
        <f t="shared" si="104"/>
        <v>136.51999999999998</v>
      </c>
      <c r="GK127">
        <f t="shared" si="104"/>
        <v>132.89999999999992</v>
      </c>
      <c r="GL127">
        <f t="shared" si="104"/>
        <v>129.24</v>
      </c>
      <c r="GM127">
        <f t="shared" si="94"/>
        <v>125.53999999999996</v>
      </c>
      <c r="GN127">
        <f t="shared" si="94"/>
        <v>121.80000000000007</v>
      </c>
      <c r="GO127">
        <f t="shared" si="94"/>
        <v>118.01999999999998</v>
      </c>
      <c r="GP127">
        <f t="shared" si="94"/>
        <v>114.19999999999982</v>
      </c>
      <c r="GQ127">
        <f t="shared" si="94"/>
        <v>110.34000000000003</v>
      </c>
      <c r="GR127">
        <f t="shared" si="94"/>
        <v>106.43999999999994</v>
      </c>
      <c r="GS127">
        <f t="shared" si="94"/>
        <v>102.5</v>
      </c>
      <c r="GT127">
        <f t="shared" si="94"/>
        <v>98.519999999999982</v>
      </c>
    </row>
    <row r="128" spans="1:202" x14ac:dyDescent="0.3">
      <c r="A128">
        <v>11.9</v>
      </c>
      <c r="B128">
        <f t="shared" si="103"/>
        <v>97.779999999999973</v>
      </c>
      <c r="C128">
        <f t="shared" si="103"/>
        <v>101.75999999999999</v>
      </c>
      <c r="D128">
        <f t="shared" si="103"/>
        <v>105.69999999999999</v>
      </c>
      <c r="E128">
        <f t="shared" si="103"/>
        <v>109.59999999999997</v>
      </c>
      <c r="F128">
        <f t="shared" si="103"/>
        <v>113.45999999999998</v>
      </c>
      <c r="G128">
        <f t="shared" si="103"/>
        <v>117.27999999999997</v>
      </c>
      <c r="H128">
        <f t="shared" si="103"/>
        <v>121.05999999999997</v>
      </c>
      <c r="I128">
        <f t="shared" si="103"/>
        <v>124.79999999999998</v>
      </c>
      <c r="J128">
        <f t="shared" si="103"/>
        <v>128.5</v>
      </c>
      <c r="K128">
        <f t="shared" si="103"/>
        <v>132.16</v>
      </c>
      <c r="L128">
        <f t="shared" si="103"/>
        <v>135.77999999999997</v>
      </c>
      <c r="M128">
        <f t="shared" si="103"/>
        <v>139.35999999999999</v>
      </c>
      <c r="N128">
        <f t="shared" si="103"/>
        <v>142.89999999999998</v>
      </c>
      <c r="O128">
        <f t="shared" si="103"/>
        <v>146.39999999999998</v>
      </c>
      <c r="P128">
        <f t="shared" si="103"/>
        <v>149.85999999999999</v>
      </c>
      <c r="Q128">
        <f t="shared" ref="Q128:AF143" si="119">-2*((Q$8-5)^2)-2*(($A128-5)^2)+20*Q$8+20*$A128+5</f>
        <v>153.27999999999997</v>
      </c>
      <c r="R128">
        <f t="shared" si="119"/>
        <v>156.66</v>
      </c>
      <c r="S128">
        <f t="shared" si="119"/>
        <v>160</v>
      </c>
      <c r="T128">
        <f t="shared" si="119"/>
        <v>163.29999999999998</v>
      </c>
      <c r="U128">
        <f t="shared" si="119"/>
        <v>166.56</v>
      </c>
      <c r="V128">
        <f t="shared" si="119"/>
        <v>169.77999999999997</v>
      </c>
      <c r="W128">
        <f t="shared" si="119"/>
        <v>172.95999999999998</v>
      </c>
      <c r="X128">
        <f t="shared" si="119"/>
        <v>176.1</v>
      </c>
      <c r="Y128">
        <f t="shared" si="119"/>
        <v>179.2</v>
      </c>
      <c r="Z128">
        <f t="shared" si="119"/>
        <v>182.26</v>
      </c>
      <c r="AA128">
        <f t="shared" si="119"/>
        <v>185.27999999999997</v>
      </c>
      <c r="AB128">
        <f t="shared" si="119"/>
        <v>188.26</v>
      </c>
      <c r="AC128">
        <f t="shared" si="119"/>
        <v>191.2</v>
      </c>
      <c r="AD128">
        <f t="shared" si="119"/>
        <v>194.09999999999997</v>
      </c>
      <c r="AE128">
        <f t="shared" si="119"/>
        <v>196.95999999999998</v>
      </c>
      <c r="AF128">
        <f t="shared" si="119"/>
        <v>199.77999999999997</v>
      </c>
      <c r="AG128">
        <f t="shared" si="107"/>
        <v>202.56</v>
      </c>
      <c r="AH128">
        <f t="shared" si="107"/>
        <v>205.29999999999998</v>
      </c>
      <c r="AI128">
        <f t="shared" si="107"/>
        <v>208</v>
      </c>
      <c r="AJ128">
        <f t="shared" si="107"/>
        <v>210.65999999999997</v>
      </c>
      <c r="AK128">
        <f t="shared" si="107"/>
        <v>213.27999999999997</v>
      </c>
      <c r="AL128">
        <f t="shared" si="107"/>
        <v>215.85999999999999</v>
      </c>
      <c r="AM128">
        <f t="shared" si="107"/>
        <v>218.39999999999998</v>
      </c>
      <c r="AN128">
        <f t="shared" si="107"/>
        <v>220.89999999999998</v>
      </c>
      <c r="AO128">
        <f t="shared" si="107"/>
        <v>223.35999999999999</v>
      </c>
      <c r="AP128">
        <f t="shared" si="107"/>
        <v>225.77999999999997</v>
      </c>
      <c r="AQ128">
        <f t="shared" si="107"/>
        <v>228.15999999999997</v>
      </c>
      <c r="AR128">
        <f t="shared" si="107"/>
        <v>230.5</v>
      </c>
      <c r="AS128">
        <f t="shared" si="107"/>
        <v>232.79999999999998</v>
      </c>
      <c r="AT128">
        <f t="shared" si="107"/>
        <v>235.06</v>
      </c>
      <c r="AU128">
        <f t="shared" si="107"/>
        <v>237.27999999999997</v>
      </c>
      <c r="AV128">
        <f t="shared" si="107"/>
        <v>239.45999999999998</v>
      </c>
      <c r="AW128">
        <f t="shared" si="106"/>
        <v>241.59999999999997</v>
      </c>
      <c r="AX128">
        <f t="shared" si="106"/>
        <v>243.7</v>
      </c>
      <c r="AY128">
        <f t="shared" si="106"/>
        <v>245.76</v>
      </c>
      <c r="AZ128">
        <f t="shared" si="106"/>
        <v>247.77999999999997</v>
      </c>
      <c r="BA128">
        <f t="shared" si="106"/>
        <v>249.76</v>
      </c>
      <c r="BB128">
        <f t="shared" si="106"/>
        <v>251.7</v>
      </c>
      <c r="BC128">
        <f t="shared" si="106"/>
        <v>253.59999999999997</v>
      </c>
      <c r="BD128">
        <f t="shared" si="106"/>
        <v>255.45999999999998</v>
      </c>
      <c r="BE128">
        <f t="shared" si="106"/>
        <v>257.27999999999997</v>
      </c>
      <c r="BF128">
        <f t="shared" si="106"/>
        <v>259.06</v>
      </c>
      <c r="BG128">
        <f t="shared" si="106"/>
        <v>260.79999999999995</v>
      </c>
      <c r="BH128">
        <f t="shared" si="106"/>
        <v>262.5</v>
      </c>
      <c r="BI128">
        <f t="shared" si="106"/>
        <v>264.15999999999997</v>
      </c>
      <c r="BJ128">
        <f t="shared" si="106"/>
        <v>265.77999999999997</v>
      </c>
      <c r="BK128">
        <f t="shared" si="106"/>
        <v>267.36</v>
      </c>
      <c r="BL128">
        <f t="shared" si="109"/>
        <v>268.89999999999998</v>
      </c>
      <c r="BM128">
        <f t="shared" si="109"/>
        <v>270.39999999999998</v>
      </c>
      <c r="BN128">
        <f t="shared" si="109"/>
        <v>271.86</v>
      </c>
      <c r="BO128">
        <f t="shared" si="109"/>
        <v>273.27999999999997</v>
      </c>
      <c r="BP128">
        <f t="shared" si="109"/>
        <v>274.65999999999997</v>
      </c>
      <c r="BQ128">
        <f t="shared" si="109"/>
        <v>276</v>
      </c>
      <c r="BR128">
        <f t="shared" si="109"/>
        <v>277.29999999999995</v>
      </c>
      <c r="BS128">
        <f t="shared" si="109"/>
        <v>278.56</v>
      </c>
      <c r="BT128">
        <f t="shared" si="109"/>
        <v>279.77999999999997</v>
      </c>
      <c r="BU128">
        <f t="shared" si="109"/>
        <v>280.95999999999998</v>
      </c>
      <c r="BV128">
        <f t="shared" si="109"/>
        <v>282.09999999999997</v>
      </c>
      <c r="BW128">
        <f t="shared" si="109"/>
        <v>283.2</v>
      </c>
      <c r="BX128">
        <f t="shared" si="109"/>
        <v>284.26</v>
      </c>
      <c r="BY128">
        <f t="shared" si="109"/>
        <v>285.27999999999997</v>
      </c>
      <c r="BZ128">
        <f t="shared" si="109"/>
        <v>286.26</v>
      </c>
      <c r="CA128">
        <f t="shared" si="109"/>
        <v>287.2</v>
      </c>
      <c r="CB128">
        <f t="shared" si="108"/>
        <v>288.10000000000002</v>
      </c>
      <c r="CC128">
        <f t="shared" si="108"/>
        <v>288.95999999999998</v>
      </c>
      <c r="CD128">
        <f t="shared" si="108"/>
        <v>289.77999999999997</v>
      </c>
      <c r="CE128">
        <f t="shared" si="108"/>
        <v>290.56</v>
      </c>
      <c r="CF128">
        <f t="shared" si="108"/>
        <v>291.3</v>
      </c>
      <c r="CG128">
        <f t="shared" si="108"/>
        <v>292</v>
      </c>
      <c r="CH128">
        <f t="shared" si="108"/>
        <v>292.65999999999997</v>
      </c>
      <c r="CI128">
        <f t="shared" si="108"/>
        <v>293.27999999999997</v>
      </c>
      <c r="CJ128">
        <f t="shared" si="108"/>
        <v>293.86</v>
      </c>
      <c r="CK128">
        <f t="shared" si="108"/>
        <v>294.39999999999998</v>
      </c>
      <c r="CL128">
        <f t="shared" si="108"/>
        <v>294.89999999999998</v>
      </c>
      <c r="CM128">
        <f t="shared" si="108"/>
        <v>295.36</v>
      </c>
      <c r="CN128">
        <f t="shared" si="108"/>
        <v>295.77999999999997</v>
      </c>
      <c r="CO128">
        <f t="shared" si="108"/>
        <v>296.15999999999997</v>
      </c>
      <c r="CP128">
        <f t="shared" si="108"/>
        <v>296.5</v>
      </c>
      <c r="CQ128">
        <f t="shared" si="115"/>
        <v>296.79999999999995</v>
      </c>
      <c r="CR128">
        <f t="shared" si="115"/>
        <v>297.05999999999995</v>
      </c>
      <c r="CS128">
        <f t="shared" si="115"/>
        <v>297.27999999999997</v>
      </c>
      <c r="CT128">
        <f t="shared" si="115"/>
        <v>297.45999999999998</v>
      </c>
      <c r="CU128">
        <f t="shared" si="115"/>
        <v>297.60000000000002</v>
      </c>
      <c r="CV128">
        <f t="shared" si="115"/>
        <v>297.7</v>
      </c>
      <c r="CW128">
        <f t="shared" si="115"/>
        <v>297.76</v>
      </c>
      <c r="CX128">
        <f t="shared" si="115"/>
        <v>297.77999999999997</v>
      </c>
      <c r="CY128">
        <f t="shared" si="115"/>
        <v>297.76</v>
      </c>
      <c r="CZ128">
        <f t="shared" si="115"/>
        <v>297.7</v>
      </c>
      <c r="DA128">
        <f t="shared" si="115"/>
        <v>297.59999999999997</v>
      </c>
      <c r="DB128">
        <f t="shared" si="115"/>
        <v>297.45999999999998</v>
      </c>
      <c r="DC128">
        <f t="shared" si="115"/>
        <v>297.27999999999997</v>
      </c>
      <c r="DD128">
        <f t="shared" si="115"/>
        <v>297.06</v>
      </c>
      <c r="DE128">
        <f t="shared" si="115"/>
        <v>296.8</v>
      </c>
      <c r="DF128">
        <f t="shared" si="115"/>
        <v>296.5</v>
      </c>
      <c r="DG128">
        <f t="shared" si="114"/>
        <v>296.15999999999997</v>
      </c>
      <c r="DH128">
        <f t="shared" si="114"/>
        <v>295.77999999999997</v>
      </c>
      <c r="DI128">
        <f t="shared" si="114"/>
        <v>295.36</v>
      </c>
      <c r="DJ128">
        <f t="shared" si="114"/>
        <v>294.89999999999998</v>
      </c>
      <c r="DK128">
        <f t="shared" si="114"/>
        <v>294.39999999999998</v>
      </c>
      <c r="DL128">
        <f t="shared" si="114"/>
        <v>293.85999999999996</v>
      </c>
      <c r="DM128">
        <f t="shared" si="114"/>
        <v>293.27999999999997</v>
      </c>
      <c r="DN128">
        <f t="shared" si="113"/>
        <v>292.65999999999997</v>
      </c>
      <c r="DO128">
        <f t="shared" si="111"/>
        <v>292</v>
      </c>
      <c r="DP128">
        <f t="shared" si="111"/>
        <v>291.29999999999995</v>
      </c>
      <c r="DQ128">
        <f t="shared" si="111"/>
        <v>290.55999999999995</v>
      </c>
      <c r="DR128">
        <f t="shared" si="111"/>
        <v>289.77999999999997</v>
      </c>
      <c r="DS128">
        <f t="shared" si="111"/>
        <v>288.95999999999998</v>
      </c>
      <c r="DT128">
        <f t="shared" si="111"/>
        <v>288.10000000000002</v>
      </c>
      <c r="DU128">
        <f t="shared" si="111"/>
        <v>287.19999999999993</v>
      </c>
      <c r="DV128">
        <f t="shared" si="111"/>
        <v>286.26</v>
      </c>
      <c r="DW128">
        <f t="shared" si="111"/>
        <v>285.27999999999997</v>
      </c>
      <c r="DX128">
        <f t="shared" si="111"/>
        <v>284.26</v>
      </c>
      <c r="DY128">
        <f t="shared" si="111"/>
        <v>283.2</v>
      </c>
      <c r="DZ128">
        <f t="shared" si="111"/>
        <v>282.09999999999997</v>
      </c>
      <c r="EA128">
        <f t="shared" si="111"/>
        <v>280.95999999999998</v>
      </c>
      <c r="EB128">
        <f t="shared" si="111"/>
        <v>279.77999999999997</v>
      </c>
      <c r="EC128">
        <f t="shared" si="112"/>
        <v>278.56</v>
      </c>
      <c r="ED128">
        <f t="shared" si="112"/>
        <v>277.3</v>
      </c>
      <c r="EE128">
        <f t="shared" si="112"/>
        <v>275.99999999999994</v>
      </c>
      <c r="EF128">
        <f t="shared" si="112"/>
        <v>274.65999999999997</v>
      </c>
      <c r="EG128">
        <f t="shared" si="112"/>
        <v>273.27999999999997</v>
      </c>
      <c r="EH128">
        <f t="shared" si="112"/>
        <v>271.86</v>
      </c>
      <c r="EI128">
        <f t="shared" si="112"/>
        <v>270.40000000000003</v>
      </c>
      <c r="EJ128">
        <f t="shared" si="112"/>
        <v>268.89999999999998</v>
      </c>
      <c r="EK128">
        <f t="shared" si="112"/>
        <v>267.35999999999996</v>
      </c>
      <c r="EL128">
        <f t="shared" si="112"/>
        <v>265.77999999999997</v>
      </c>
      <c r="EM128">
        <f t="shared" si="112"/>
        <v>264.16000000000003</v>
      </c>
      <c r="EN128">
        <f t="shared" si="112"/>
        <v>262.5</v>
      </c>
      <c r="EO128">
        <f t="shared" si="112"/>
        <v>260.79999999999995</v>
      </c>
      <c r="EP128">
        <f t="shared" si="112"/>
        <v>259.05999999999995</v>
      </c>
      <c r="EQ128">
        <f t="shared" si="112"/>
        <v>257.27999999999997</v>
      </c>
      <c r="ER128">
        <f t="shared" si="112"/>
        <v>255.45999999999998</v>
      </c>
      <c r="ES128">
        <f t="shared" si="110"/>
        <v>253.60000000000002</v>
      </c>
      <c r="ET128">
        <f t="shared" si="110"/>
        <v>251.69999999999993</v>
      </c>
      <c r="EU128">
        <f t="shared" si="110"/>
        <v>249.76</v>
      </c>
      <c r="EV128">
        <f t="shared" si="110"/>
        <v>247.77999999999997</v>
      </c>
      <c r="EW128">
        <f t="shared" si="110"/>
        <v>245.76</v>
      </c>
      <c r="EX128">
        <f t="shared" si="110"/>
        <v>243.7</v>
      </c>
      <c r="EY128">
        <f t="shared" si="110"/>
        <v>241.59999999999997</v>
      </c>
      <c r="EZ128">
        <f t="shared" si="110"/>
        <v>239.45999999999998</v>
      </c>
      <c r="FA128">
        <f t="shared" si="110"/>
        <v>237.27999999999997</v>
      </c>
      <c r="FB128">
        <f t="shared" ref="FB128:FQ148" si="120">-2*((FB$8-5)^2)-2*(($A128-5)^2)+20*FB$8+20*$A128+5</f>
        <v>235.06</v>
      </c>
      <c r="FC128">
        <f t="shared" si="120"/>
        <v>232.8</v>
      </c>
      <c r="FD128">
        <f t="shared" si="120"/>
        <v>230.49999999999994</v>
      </c>
      <c r="FE128">
        <f t="shared" si="120"/>
        <v>228.15999999999997</v>
      </c>
      <c r="FF128">
        <f t="shared" si="120"/>
        <v>225.77999999999997</v>
      </c>
      <c r="FG128">
        <f t="shared" si="120"/>
        <v>223.3599999999999</v>
      </c>
      <c r="FH128">
        <f t="shared" si="120"/>
        <v>220.90000000000003</v>
      </c>
      <c r="FI128">
        <f t="shared" si="120"/>
        <v>218.39999999999998</v>
      </c>
      <c r="FJ128">
        <f t="shared" si="120"/>
        <v>215.86</v>
      </c>
      <c r="FK128">
        <f t="shared" si="120"/>
        <v>213.27999999999997</v>
      </c>
      <c r="FL128">
        <f t="shared" si="120"/>
        <v>210.65999999999991</v>
      </c>
      <c r="FM128">
        <f t="shared" si="120"/>
        <v>208</v>
      </c>
      <c r="FN128">
        <f t="shared" si="120"/>
        <v>205.29999999999995</v>
      </c>
      <c r="FO128">
        <f t="shared" si="120"/>
        <v>202.56000000000006</v>
      </c>
      <c r="FP128">
        <f t="shared" si="120"/>
        <v>199.77999999999997</v>
      </c>
      <c r="FQ128">
        <f t="shared" si="120"/>
        <v>196.95999999999992</v>
      </c>
      <c r="FR128">
        <f t="shared" si="118"/>
        <v>194.10000000000002</v>
      </c>
      <c r="FS128">
        <f t="shared" si="118"/>
        <v>191.19999999999993</v>
      </c>
      <c r="FT128">
        <f t="shared" si="118"/>
        <v>188.26000000000005</v>
      </c>
      <c r="FU128">
        <f t="shared" si="117"/>
        <v>185.27999999999997</v>
      </c>
      <c r="FV128">
        <f t="shared" si="117"/>
        <v>182.25999999999988</v>
      </c>
      <c r="FW128">
        <f t="shared" si="117"/>
        <v>179.2</v>
      </c>
      <c r="FX128">
        <f t="shared" si="117"/>
        <v>176.09999999999991</v>
      </c>
      <c r="FY128">
        <f t="shared" si="117"/>
        <v>172.96000000000004</v>
      </c>
      <c r="FZ128">
        <f t="shared" si="117"/>
        <v>169.77999999999997</v>
      </c>
      <c r="GA128">
        <f t="shared" si="117"/>
        <v>166.55999999999989</v>
      </c>
      <c r="GB128">
        <f t="shared" si="117"/>
        <v>163.30000000000001</v>
      </c>
      <c r="GC128">
        <f t="shared" si="116"/>
        <v>159.99999999999994</v>
      </c>
      <c r="GD128">
        <f t="shared" si="116"/>
        <v>156.66000000000003</v>
      </c>
      <c r="GE128">
        <f t="shared" si="116"/>
        <v>153.27999999999997</v>
      </c>
      <c r="GF128">
        <f t="shared" si="116"/>
        <v>149.8599999999999</v>
      </c>
      <c r="GG128">
        <f t="shared" si="116"/>
        <v>146.40000000000003</v>
      </c>
      <c r="GH128">
        <f t="shared" si="116"/>
        <v>142.89999999999992</v>
      </c>
      <c r="GI128">
        <f t="shared" si="105"/>
        <v>139.36000000000007</v>
      </c>
      <c r="GJ128">
        <f t="shared" si="104"/>
        <v>135.77999999999997</v>
      </c>
      <c r="GK128">
        <f t="shared" si="104"/>
        <v>132.15999999999991</v>
      </c>
      <c r="GL128">
        <f t="shared" si="104"/>
        <v>128.5</v>
      </c>
      <c r="GM128">
        <f t="shared" si="94"/>
        <v>124.79999999999995</v>
      </c>
      <c r="GN128">
        <f t="shared" si="94"/>
        <v>121.06000000000006</v>
      </c>
      <c r="GO128">
        <f t="shared" si="94"/>
        <v>117.27999999999997</v>
      </c>
      <c r="GP128">
        <f t="shared" si="94"/>
        <v>113.45999999999992</v>
      </c>
      <c r="GQ128">
        <f t="shared" si="94"/>
        <v>109.60000000000002</v>
      </c>
      <c r="GR128">
        <f t="shared" si="94"/>
        <v>105.69999999999993</v>
      </c>
      <c r="GS128">
        <f t="shared" si="94"/>
        <v>101.7600000000001</v>
      </c>
      <c r="GT128">
        <f t="shared" si="94"/>
        <v>97.779999999999973</v>
      </c>
    </row>
    <row r="129" spans="1:202" x14ac:dyDescent="0.3">
      <c r="A129">
        <v>12</v>
      </c>
      <c r="B129">
        <f t="shared" ref="B129:Q144" si="121">-2*((B$8-5)^2)-2*(($A129-5)^2)+20*B$8+20*$A129+5</f>
        <v>97</v>
      </c>
      <c r="C129">
        <f t="shared" si="121"/>
        <v>100.97999999999999</v>
      </c>
      <c r="D129">
        <f t="shared" si="121"/>
        <v>104.92000000000002</v>
      </c>
      <c r="E129">
        <f t="shared" si="121"/>
        <v>108.82</v>
      </c>
      <c r="F129">
        <f t="shared" si="121"/>
        <v>112.68</v>
      </c>
      <c r="G129">
        <f t="shared" si="121"/>
        <v>116.5</v>
      </c>
      <c r="H129">
        <f t="shared" si="121"/>
        <v>120.28</v>
      </c>
      <c r="I129">
        <f t="shared" si="121"/>
        <v>124.02000000000001</v>
      </c>
      <c r="J129">
        <f t="shared" si="121"/>
        <v>127.72</v>
      </c>
      <c r="K129">
        <f t="shared" si="121"/>
        <v>131.38</v>
      </c>
      <c r="L129">
        <f t="shared" si="121"/>
        <v>135</v>
      </c>
      <c r="M129">
        <f t="shared" si="121"/>
        <v>138.58000000000001</v>
      </c>
      <c r="N129">
        <f t="shared" si="121"/>
        <v>142.12</v>
      </c>
      <c r="O129">
        <f t="shared" si="121"/>
        <v>145.62</v>
      </c>
      <c r="P129">
        <f t="shared" si="121"/>
        <v>149.07999999999998</v>
      </c>
      <c r="Q129">
        <f t="shared" si="121"/>
        <v>152.5</v>
      </c>
      <c r="R129">
        <f t="shared" si="119"/>
        <v>155.88</v>
      </c>
      <c r="S129">
        <f t="shared" si="119"/>
        <v>159.22</v>
      </c>
      <c r="T129">
        <f t="shared" si="119"/>
        <v>162.51999999999998</v>
      </c>
      <c r="U129">
        <f t="shared" si="119"/>
        <v>165.78</v>
      </c>
      <c r="V129">
        <f t="shared" si="119"/>
        <v>169</v>
      </c>
      <c r="W129">
        <f t="shared" si="119"/>
        <v>172.18</v>
      </c>
      <c r="X129">
        <f t="shared" si="119"/>
        <v>175.32</v>
      </c>
      <c r="Y129">
        <f t="shared" si="119"/>
        <v>178.42000000000002</v>
      </c>
      <c r="Z129">
        <f t="shared" si="119"/>
        <v>181.48000000000002</v>
      </c>
      <c r="AA129">
        <f t="shared" si="119"/>
        <v>184.5</v>
      </c>
      <c r="AB129">
        <f t="shared" si="119"/>
        <v>187.48000000000002</v>
      </c>
      <c r="AC129">
        <f t="shared" si="119"/>
        <v>190.42000000000002</v>
      </c>
      <c r="AD129">
        <f t="shared" si="119"/>
        <v>193.32</v>
      </c>
      <c r="AE129">
        <f t="shared" si="119"/>
        <v>196.18</v>
      </c>
      <c r="AF129">
        <f t="shared" si="119"/>
        <v>199</v>
      </c>
      <c r="AG129">
        <f t="shared" si="107"/>
        <v>201.78</v>
      </c>
      <c r="AH129">
        <f t="shared" si="107"/>
        <v>204.51999999999998</v>
      </c>
      <c r="AI129">
        <f t="shared" si="107"/>
        <v>207.22</v>
      </c>
      <c r="AJ129">
        <f t="shared" si="107"/>
        <v>209.88</v>
      </c>
      <c r="AK129">
        <f t="shared" si="107"/>
        <v>212.5</v>
      </c>
      <c r="AL129">
        <f t="shared" si="107"/>
        <v>215.07999999999998</v>
      </c>
      <c r="AM129">
        <f t="shared" si="107"/>
        <v>217.62</v>
      </c>
      <c r="AN129">
        <f t="shared" si="107"/>
        <v>220.12</v>
      </c>
      <c r="AO129">
        <f t="shared" si="107"/>
        <v>222.57999999999998</v>
      </c>
      <c r="AP129">
        <f t="shared" si="107"/>
        <v>225</v>
      </c>
      <c r="AQ129">
        <f t="shared" si="107"/>
        <v>227.38</v>
      </c>
      <c r="AR129">
        <f t="shared" si="107"/>
        <v>229.72</v>
      </c>
      <c r="AS129">
        <f t="shared" si="107"/>
        <v>232.01999999999998</v>
      </c>
      <c r="AT129">
        <f t="shared" si="107"/>
        <v>234.28</v>
      </c>
      <c r="AU129">
        <f t="shared" si="107"/>
        <v>236.5</v>
      </c>
      <c r="AV129">
        <f t="shared" si="107"/>
        <v>238.68</v>
      </c>
      <c r="AW129">
        <f t="shared" si="106"/>
        <v>240.82</v>
      </c>
      <c r="AX129">
        <f t="shared" si="106"/>
        <v>242.92000000000002</v>
      </c>
      <c r="AY129">
        <f t="shared" si="106"/>
        <v>244.98000000000002</v>
      </c>
      <c r="AZ129">
        <f t="shared" si="106"/>
        <v>247</v>
      </c>
      <c r="BA129">
        <f t="shared" si="106"/>
        <v>248.98000000000002</v>
      </c>
      <c r="BB129">
        <f t="shared" si="106"/>
        <v>250.92000000000002</v>
      </c>
      <c r="BC129">
        <f t="shared" si="106"/>
        <v>252.82</v>
      </c>
      <c r="BD129">
        <f t="shared" si="106"/>
        <v>254.68</v>
      </c>
      <c r="BE129">
        <f t="shared" si="106"/>
        <v>256.5</v>
      </c>
      <c r="BF129">
        <f t="shared" si="106"/>
        <v>258.27999999999997</v>
      </c>
      <c r="BG129">
        <f t="shared" si="106"/>
        <v>260.02</v>
      </c>
      <c r="BH129">
        <f t="shared" si="106"/>
        <v>261.72000000000003</v>
      </c>
      <c r="BI129">
        <f t="shared" si="106"/>
        <v>263.38</v>
      </c>
      <c r="BJ129">
        <f t="shared" si="106"/>
        <v>265</v>
      </c>
      <c r="BK129">
        <f t="shared" si="106"/>
        <v>266.58</v>
      </c>
      <c r="BL129">
        <f t="shared" si="109"/>
        <v>268.12</v>
      </c>
      <c r="BM129">
        <f t="shared" si="109"/>
        <v>269.62</v>
      </c>
      <c r="BN129">
        <f t="shared" si="109"/>
        <v>271.08</v>
      </c>
      <c r="BO129">
        <f t="shared" si="109"/>
        <v>272.5</v>
      </c>
      <c r="BP129">
        <f t="shared" si="109"/>
        <v>273.88</v>
      </c>
      <c r="BQ129">
        <f t="shared" si="109"/>
        <v>275.22000000000003</v>
      </c>
      <c r="BR129">
        <f t="shared" si="109"/>
        <v>276.52</v>
      </c>
      <c r="BS129">
        <f t="shared" si="109"/>
        <v>277.77999999999997</v>
      </c>
      <c r="BT129">
        <f t="shared" si="109"/>
        <v>279</v>
      </c>
      <c r="BU129">
        <f t="shared" si="109"/>
        <v>280.18</v>
      </c>
      <c r="BV129">
        <f t="shared" si="109"/>
        <v>281.32</v>
      </c>
      <c r="BW129">
        <f t="shared" si="109"/>
        <v>282.42</v>
      </c>
      <c r="BX129">
        <f t="shared" si="109"/>
        <v>283.48</v>
      </c>
      <c r="BY129">
        <f t="shared" si="109"/>
        <v>284.5</v>
      </c>
      <c r="BZ129">
        <f t="shared" si="109"/>
        <v>285.48</v>
      </c>
      <c r="CA129">
        <f t="shared" si="109"/>
        <v>286.42</v>
      </c>
      <c r="CB129">
        <f t="shared" si="108"/>
        <v>287.32</v>
      </c>
      <c r="CC129">
        <f t="shared" si="108"/>
        <v>288.18</v>
      </c>
      <c r="CD129">
        <f t="shared" si="108"/>
        <v>289</v>
      </c>
      <c r="CE129">
        <f t="shared" si="108"/>
        <v>289.77999999999997</v>
      </c>
      <c r="CF129">
        <f t="shared" si="108"/>
        <v>290.52</v>
      </c>
      <c r="CG129">
        <f t="shared" si="108"/>
        <v>291.22000000000003</v>
      </c>
      <c r="CH129">
        <f t="shared" si="108"/>
        <v>291.88</v>
      </c>
      <c r="CI129">
        <f t="shared" si="108"/>
        <v>292.5</v>
      </c>
      <c r="CJ129">
        <f t="shared" si="108"/>
        <v>293.08000000000004</v>
      </c>
      <c r="CK129">
        <f t="shared" si="108"/>
        <v>293.62</v>
      </c>
      <c r="CL129">
        <f t="shared" si="108"/>
        <v>294.12</v>
      </c>
      <c r="CM129">
        <f t="shared" si="108"/>
        <v>294.58</v>
      </c>
      <c r="CN129">
        <f t="shared" si="108"/>
        <v>295</v>
      </c>
      <c r="CO129">
        <f t="shared" si="108"/>
        <v>295.38</v>
      </c>
      <c r="CP129">
        <f t="shared" si="108"/>
        <v>295.72000000000003</v>
      </c>
      <c r="CQ129">
        <f t="shared" si="115"/>
        <v>296.02</v>
      </c>
      <c r="CR129">
        <f t="shared" si="115"/>
        <v>296.27999999999997</v>
      </c>
      <c r="CS129">
        <f t="shared" si="115"/>
        <v>296.5</v>
      </c>
      <c r="CT129">
        <f t="shared" si="115"/>
        <v>296.68</v>
      </c>
      <c r="CU129">
        <f t="shared" si="115"/>
        <v>296.82000000000005</v>
      </c>
      <c r="CV129">
        <f t="shared" si="115"/>
        <v>296.91999999999996</v>
      </c>
      <c r="CW129">
        <f t="shared" si="115"/>
        <v>296.98</v>
      </c>
      <c r="CX129">
        <f t="shared" si="115"/>
        <v>297</v>
      </c>
      <c r="CY129">
        <f t="shared" si="115"/>
        <v>296.98</v>
      </c>
      <c r="CZ129">
        <f t="shared" si="115"/>
        <v>296.92</v>
      </c>
      <c r="DA129">
        <f t="shared" si="115"/>
        <v>296.82</v>
      </c>
      <c r="DB129">
        <f t="shared" si="115"/>
        <v>296.68</v>
      </c>
      <c r="DC129">
        <f t="shared" si="115"/>
        <v>296.5</v>
      </c>
      <c r="DD129">
        <f t="shared" si="115"/>
        <v>296.27999999999997</v>
      </c>
      <c r="DE129">
        <f t="shared" si="115"/>
        <v>296.02</v>
      </c>
      <c r="DF129">
        <f t="shared" si="115"/>
        <v>295.71999999999997</v>
      </c>
      <c r="DG129">
        <f t="shared" si="114"/>
        <v>295.38</v>
      </c>
      <c r="DH129">
        <f t="shared" si="114"/>
        <v>295</v>
      </c>
      <c r="DI129">
        <f t="shared" si="114"/>
        <v>294.58000000000004</v>
      </c>
      <c r="DJ129">
        <f t="shared" si="114"/>
        <v>294.12</v>
      </c>
      <c r="DK129">
        <f t="shared" si="114"/>
        <v>293.62</v>
      </c>
      <c r="DL129">
        <f t="shared" si="114"/>
        <v>293.08</v>
      </c>
      <c r="DM129">
        <f t="shared" si="114"/>
        <v>292.5</v>
      </c>
      <c r="DN129">
        <f t="shared" si="113"/>
        <v>291.88</v>
      </c>
      <c r="DO129">
        <f t="shared" si="111"/>
        <v>291.22000000000003</v>
      </c>
      <c r="DP129">
        <f t="shared" si="111"/>
        <v>290.52</v>
      </c>
      <c r="DQ129">
        <f t="shared" si="111"/>
        <v>289.77999999999997</v>
      </c>
      <c r="DR129">
        <f t="shared" si="111"/>
        <v>289</v>
      </c>
      <c r="DS129">
        <f t="shared" si="111"/>
        <v>288.18</v>
      </c>
      <c r="DT129">
        <f t="shared" si="111"/>
        <v>287.32000000000005</v>
      </c>
      <c r="DU129">
        <f t="shared" si="111"/>
        <v>286.41999999999996</v>
      </c>
      <c r="DV129">
        <f t="shared" si="111"/>
        <v>285.48</v>
      </c>
      <c r="DW129">
        <f t="shared" si="111"/>
        <v>284.5</v>
      </c>
      <c r="DX129">
        <f t="shared" si="111"/>
        <v>283.48</v>
      </c>
      <c r="DY129">
        <f t="shared" si="111"/>
        <v>282.42</v>
      </c>
      <c r="DZ129">
        <f t="shared" si="111"/>
        <v>281.32</v>
      </c>
      <c r="EA129">
        <f t="shared" si="111"/>
        <v>280.18</v>
      </c>
      <c r="EB129">
        <f t="shared" si="111"/>
        <v>279</v>
      </c>
      <c r="EC129">
        <f t="shared" si="112"/>
        <v>277.77999999999997</v>
      </c>
      <c r="ED129">
        <f t="shared" si="112"/>
        <v>276.52</v>
      </c>
      <c r="EE129">
        <f t="shared" si="112"/>
        <v>275.21999999999997</v>
      </c>
      <c r="EF129">
        <f t="shared" si="112"/>
        <v>273.88</v>
      </c>
      <c r="EG129">
        <f t="shared" si="112"/>
        <v>272.5</v>
      </c>
      <c r="EH129">
        <f t="shared" si="112"/>
        <v>271.08000000000004</v>
      </c>
      <c r="EI129">
        <f t="shared" si="112"/>
        <v>269.62</v>
      </c>
      <c r="EJ129">
        <f t="shared" si="112"/>
        <v>268.12</v>
      </c>
      <c r="EK129">
        <f t="shared" si="112"/>
        <v>266.58</v>
      </c>
      <c r="EL129">
        <f t="shared" si="112"/>
        <v>265</v>
      </c>
      <c r="EM129">
        <f t="shared" si="112"/>
        <v>263.38</v>
      </c>
      <c r="EN129">
        <f t="shared" si="112"/>
        <v>261.72000000000003</v>
      </c>
      <c r="EO129">
        <f t="shared" si="112"/>
        <v>260.02</v>
      </c>
      <c r="EP129">
        <f t="shared" si="112"/>
        <v>258.27999999999997</v>
      </c>
      <c r="EQ129">
        <f t="shared" si="112"/>
        <v>256.5</v>
      </c>
      <c r="ER129">
        <f t="shared" si="112"/>
        <v>254.68</v>
      </c>
      <c r="ES129">
        <f t="shared" si="110"/>
        <v>252.82000000000005</v>
      </c>
      <c r="ET129">
        <f t="shared" si="110"/>
        <v>250.91999999999996</v>
      </c>
      <c r="EU129">
        <f t="shared" si="110"/>
        <v>248.98000000000002</v>
      </c>
      <c r="EV129">
        <f t="shared" si="110"/>
        <v>247</v>
      </c>
      <c r="EW129">
        <f t="shared" si="110"/>
        <v>244.98000000000002</v>
      </c>
      <c r="EX129">
        <f t="shared" si="110"/>
        <v>242.92000000000002</v>
      </c>
      <c r="EY129">
        <f t="shared" si="110"/>
        <v>240.81999999999994</v>
      </c>
      <c r="EZ129">
        <f t="shared" si="110"/>
        <v>238.67999999999995</v>
      </c>
      <c r="FA129">
        <f t="shared" si="110"/>
        <v>236.5</v>
      </c>
      <c r="FB129">
        <f t="shared" si="120"/>
        <v>234.27999999999997</v>
      </c>
      <c r="FC129">
        <f t="shared" si="120"/>
        <v>232.02000000000004</v>
      </c>
      <c r="FD129">
        <f t="shared" si="120"/>
        <v>229.71999999999997</v>
      </c>
      <c r="FE129">
        <f t="shared" si="120"/>
        <v>227.38</v>
      </c>
      <c r="FF129">
        <f t="shared" si="120"/>
        <v>225</v>
      </c>
      <c r="FG129">
        <f t="shared" si="120"/>
        <v>222.57999999999993</v>
      </c>
      <c r="FH129">
        <f t="shared" si="120"/>
        <v>220.12</v>
      </c>
      <c r="FI129">
        <f t="shared" si="120"/>
        <v>217.62</v>
      </c>
      <c r="FJ129">
        <f t="shared" si="120"/>
        <v>215.08000000000004</v>
      </c>
      <c r="FK129">
        <f t="shared" si="120"/>
        <v>212.5</v>
      </c>
      <c r="FL129">
        <f t="shared" si="120"/>
        <v>209.87999999999994</v>
      </c>
      <c r="FM129">
        <f t="shared" si="120"/>
        <v>207.22000000000003</v>
      </c>
      <c r="FN129">
        <f t="shared" si="120"/>
        <v>204.51999999999998</v>
      </c>
      <c r="FO129">
        <f t="shared" si="120"/>
        <v>201.78000000000009</v>
      </c>
      <c r="FP129">
        <f t="shared" si="120"/>
        <v>199</v>
      </c>
      <c r="FQ129">
        <f t="shared" si="120"/>
        <v>196.17999999999995</v>
      </c>
      <c r="FR129">
        <f t="shared" si="118"/>
        <v>193.32000000000005</v>
      </c>
      <c r="FS129">
        <f t="shared" si="118"/>
        <v>190.41999999999996</v>
      </c>
      <c r="FT129">
        <f t="shared" si="118"/>
        <v>187.48000000000008</v>
      </c>
      <c r="FU129">
        <f t="shared" si="117"/>
        <v>184.5</v>
      </c>
      <c r="FV129">
        <f t="shared" si="117"/>
        <v>181.4799999999999</v>
      </c>
      <c r="FW129">
        <f t="shared" si="117"/>
        <v>178.42000000000002</v>
      </c>
      <c r="FX129">
        <f t="shared" si="117"/>
        <v>175.31999999999994</v>
      </c>
      <c r="FY129">
        <f t="shared" si="117"/>
        <v>172.18000000000006</v>
      </c>
      <c r="FZ129">
        <f t="shared" si="117"/>
        <v>169</v>
      </c>
      <c r="GA129">
        <f t="shared" si="117"/>
        <v>165.77999999999992</v>
      </c>
      <c r="GB129">
        <f t="shared" si="117"/>
        <v>162.52000000000004</v>
      </c>
      <c r="GC129">
        <f t="shared" si="116"/>
        <v>159.21999999999997</v>
      </c>
      <c r="GD129">
        <f t="shared" si="116"/>
        <v>155.88000000000005</v>
      </c>
      <c r="GE129">
        <f t="shared" si="116"/>
        <v>152.5</v>
      </c>
      <c r="GF129">
        <f t="shared" si="116"/>
        <v>149.07999999999993</v>
      </c>
      <c r="GG129">
        <f t="shared" si="116"/>
        <v>145.62000000000006</v>
      </c>
      <c r="GH129">
        <f t="shared" si="116"/>
        <v>142.11999999999995</v>
      </c>
      <c r="GI129">
        <f t="shared" si="105"/>
        <v>138.5800000000001</v>
      </c>
      <c r="GJ129">
        <f t="shared" si="104"/>
        <v>135</v>
      </c>
      <c r="GK129">
        <f t="shared" si="104"/>
        <v>131.37999999999994</v>
      </c>
      <c r="GL129">
        <f t="shared" si="104"/>
        <v>127.72000000000003</v>
      </c>
      <c r="GM129">
        <f t="shared" si="94"/>
        <v>124.01999999999998</v>
      </c>
      <c r="GN129">
        <f t="shared" si="94"/>
        <v>120.28000000000009</v>
      </c>
      <c r="GO129">
        <f t="shared" si="94"/>
        <v>116.5</v>
      </c>
      <c r="GP129">
        <f t="shared" si="94"/>
        <v>112.67999999999984</v>
      </c>
      <c r="GQ129">
        <f t="shared" si="94"/>
        <v>108.82000000000005</v>
      </c>
      <c r="GR129">
        <f t="shared" si="94"/>
        <v>104.91999999999996</v>
      </c>
      <c r="GS129">
        <f t="shared" si="94"/>
        <v>100.98000000000002</v>
      </c>
      <c r="GT129">
        <f t="shared" si="94"/>
        <v>97</v>
      </c>
    </row>
    <row r="130" spans="1:202" x14ac:dyDescent="0.3">
      <c r="A130">
        <v>12.1</v>
      </c>
      <c r="B130">
        <f t="shared" si="121"/>
        <v>96.18</v>
      </c>
      <c r="C130">
        <f t="shared" si="121"/>
        <v>100.16</v>
      </c>
      <c r="D130">
        <f t="shared" si="121"/>
        <v>104.10000000000002</v>
      </c>
      <c r="E130">
        <f t="shared" si="121"/>
        <v>108</v>
      </c>
      <c r="F130">
        <f t="shared" si="121"/>
        <v>111.86000000000001</v>
      </c>
      <c r="G130">
        <f t="shared" si="121"/>
        <v>115.68</v>
      </c>
      <c r="H130">
        <f t="shared" si="121"/>
        <v>119.46000000000001</v>
      </c>
      <c r="I130">
        <f t="shared" si="121"/>
        <v>123.20000000000002</v>
      </c>
      <c r="J130">
        <f t="shared" si="121"/>
        <v>126.9</v>
      </c>
      <c r="K130">
        <f t="shared" si="121"/>
        <v>130.56</v>
      </c>
      <c r="L130">
        <f t="shared" si="121"/>
        <v>134.18</v>
      </c>
      <c r="M130">
        <f t="shared" si="121"/>
        <v>137.76000000000002</v>
      </c>
      <c r="N130">
        <f t="shared" si="121"/>
        <v>141.30000000000001</v>
      </c>
      <c r="O130">
        <f t="shared" si="121"/>
        <v>144.80000000000001</v>
      </c>
      <c r="P130">
        <f t="shared" si="121"/>
        <v>148.26</v>
      </c>
      <c r="Q130">
        <f t="shared" si="121"/>
        <v>151.68</v>
      </c>
      <c r="R130">
        <f t="shared" si="119"/>
        <v>155.06</v>
      </c>
      <c r="S130">
        <f t="shared" si="119"/>
        <v>158.4</v>
      </c>
      <c r="T130">
        <f t="shared" si="119"/>
        <v>161.69999999999999</v>
      </c>
      <c r="U130">
        <f t="shared" si="119"/>
        <v>164.96</v>
      </c>
      <c r="V130">
        <f t="shared" si="119"/>
        <v>168.18</v>
      </c>
      <c r="W130">
        <f t="shared" si="119"/>
        <v>171.36</v>
      </c>
      <c r="X130">
        <f t="shared" si="119"/>
        <v>174.5</v>
      </c>
      <c r="Y130">
        <f t="shared" si="119"/>
        <v>177.60000000000002</v>
      </c>
      <c r="Z130">
        <f t="shared" si="119"/>
        <v>180.66000000000003</v>
      </c>
      <c r="AA130">
        <f t="shared" si="119"/>
        <v>183.68</v>
      </c>
      <c r="AB130">
        <f t="shared" si="119"/>
        <v>186.66000000000003</v>
      </c>
      <c r="AC130">
        <f t="shared" si="119"/>
        <v>189.60000000000002</v>
      </c>
      <c r="AD130">
        <f t="shared" si="119"/>
        <v>192.5</v>
      </c>
      <c r="AE130">
        <f t="shared" si="119"/>
        <v>195.36</v>
      </c>
      <c r="AF130">
        <f t="shared" si="119"/>
        <v>198.18</v>
      </c>
      <c r="AG130">
        <f t="shared" si="107"/>
        <v>200.96</v>
      </c>
      <c r="AH130">
        <f t="shared" si="107"/>
        <v>203.7</v>
      </c>
      <c r="AI130">
        <f t="shared" si="107"/>
        <v>206.4</v>
      </c>
      <c r="AJ130">
        <f t="shared" si="107"/>
        <v>209.06</v>
      </c>
      <c r="AK130">
        <f t="shared" si="107"/>
        <v>211.68</v>
      </c>
      <c r="AL130">
        <f t="shared" si="107"/>
        <v>214.26</v>
      </c>
      <c r="AM130">
        <f t="shared" si="107"/>
        <v>216.8</v>
      </c>
      <c r="AN130">
        <f t="shared" si="107"/>
        <v>219.3</v>
      </c>
      <c r="AO130">
        <f t="shared" si="107"/>
        <v>221.76</v>
      </c>
      <c r="AP130">
        <f t="shared" si="107"/>
        <v>224.18</v>
      </c>
      <c r="AQ130">
        <f t="shared" si="107"/>
        <v>226.56</v>
      </c>
      <c r="AR130">
        <f t="shared" si="107"/>
        <v>228.9</v>
      </c>
      <c r="AS130">
        <f t="shared" si="107"/>
        <v>231.2</v>
      </c>
      <c r="AT130">
        <f t="shared" si="107"/>
        <v>233.46</v>
      </c>
      <c r="AU130">
        <f t="shared" si="107"/>
        <v>235.68</v>
      </c>
      <c r="AV130">
        <f t="shared" si="107"/>
        <v>237.86</v>
      </c>
      <c r="AW130">
        <f t="shared" si="106"/>
        <v>240</v>
      </c>
      <c r="AX130">
        <f t="shared" si="106"/>
        <v>242.10000000000002</v>
      </c>
      <c r="AY130">
        <f t="shared" si="106"/>
        <v>244.16000000000003</v>
      </c>
      <c r="AZ130">
        <f t="shared" si="106"/>
        <v>246.18</v>
      </c>
      <c r="BA130">
        <f t="shared" si="106"/>
        <v>248.16000000000003</v>
      </c>
      <c r="BB130">
        <f t="shared" si="106"/>
        <v>250.10000000000002</v>
      </c>
      <c r="BC130">
        <f t="shared" si="106"/>
        <v>252</v>
      </c>
      <c r="BD130">
        <f t="shared" si="106"/>
        <v>253.86</v>
      </c>
      <c r="BE130">
        <f t="shared" si="106"/>
        <v>255.68</v>
      </c>
      <c r="BF130">
        <f t="shared" si="106"/>
        <v>257.46000000000004</v>
      </c>
      <c r="BG130">
        <f t="shared" si="106"/>
        <v>259.2</v>
      </c>
      <c r="BH130">
        <f t="shared" si="106"/>
        <v>260.89999999999998</v>
      </c>
      <c r="BI130">
        <f t="shared" si="106"/>
        <v>262.56</v>
      </c>
      <c r="BJ130">
        <f t="shared" si="106"/>
        <v>264.18</v>
      </c>
      <c r="BK130">
        <f t="shared" si="106"/>
        <v>265.76</v>
      </c>
      <c r="BL130">
        <f t="shared" si="109"/>
        <v>267.3</v>
      </c>
      <c r="BM130">
        <f t="shared" si="109"/>
        <v>268.8</v>
      </c>
      <c r="BN130">
        <f t="shared" si="109"/>
        <v>270.26</v>
      </c>
      <c r="BO130">
        <f t="shared" si="109"/>
        <v>271.68</v>
      </c>
      <c r="BP130">
        <f t="shared" si="109"/>
        <v>273.06</v>
      </c>
      <c r="BQ130">
        <f t="shared" si="109"/>
        <v>274.39999999999998</v>
      </c>
      <c r="BR130">
        <f t="shared" si="109"/>
        <v>275.7</v>
      </c>
      <c r="BS130">
        <f t="shared" si="109"/>
        <v>276.96000000000004</v>
      </c>
      <c r="BT130">
        <f t="shared" si="109"/>
        <v>278.18</v>
      </c>
      <c r="BU130">
        <f t="shared" si="109"/>
        <v>279.36</v>
      </c>
      <c r="BV130">
        <f t="shared" si="109"/>
        <v>280.5</v>
      </c>
      <c r="BW130">
        <f t="shared" si="109"/>
        <v>281.60000000000002</v>
      </c>
      <c r="BX130">
        <f t="shared" si="109"/>
        <v>282.65999999999997</v>
      </c>
      <c r="BY130">
        <f t="shared" si="109"/>
        <v>283.68</v>
      </c>
      <c r="BZ130">
        <f t="shared" si="109"/>
        <v>284.66000000000003</v>
      </c>
      <c r="CA130">
        <f t="shared" si="109"/>
        <v>285.60000000000002</v>
      </c>
      <c r="CB130">
        <f t="shared" si="108"/>
        <v>286.5</v>
      </c>
      <c r="CC130">
        <f t="shared" si="108"/>
        <v>287.36</v>
      </c>
      <c r="CD130">
        <f t="shared" si="108"/>
        <v>288.18</v>
      </c>
      <c r="CE130">
        <f t="shared" si="108"/>
        <v>288.96000000000004</v>
      </c>
      <c r="CF130">
        <f t="shared" si="108"/>
        <v>289.70000000000005</v>
      </c>
      <c r="CG130">
        <f t="shared" si="108"/>
        <v>290.39999999999998</v>
      </c>
      <c r="CH130">
        <f t="shared" si="108"/>
        <v>291.06</v>
      </c>
      <c r="CI130">
        <f t="shared" si="108"/>
        <v>291.68</v>
      </c>
      <c r="CJ130">
        <f t="shared" si="108"/>
        <v>292.26</v>
      </c>
      <c r="CK130">
        <f t="shared" si="108"/>
        <v>292.8</v>
      </c>
      <c r="CL130">
        <f t="shared" si="108"/>
        <v>293.3</v>
      </c>
      <c r="CM130">
        <f t="shared" si="108"/>
        <v>293.76</v>
      </c>
      <c r="CN130">
        <f t="shared" si="108"/>
        <v>294.18</v>
      </c>
      <c r="CO130">
        <f t="shared" si="108"/>
        <v>294.56</v>
      </c>
      <c r="CP130">
        <f t="shared" si="108"/>
        <v>294.90000000000003</v>
      </c>
      <c r="CQ130">
        <f t="shared" si="115"/>
        <v>295.2</v>
      </c>
      <c r="CR130">
        <f t="shared" si="115"/>
        <v>295.46000000000004</v>
      </c>
      <c r="CS130">
        <f t="shared" si="115"/>
        <v>295.68</v>
      </c>
      <c r="CT130">
        <f t="shared" si="115"/>
        <v>295.86</v>
      </c>
      <c r="CU130">
        <f t="shared" si="115"/>
        <v>296</v>
      </c>
      <c r="CV130">
        <f t="shared" si="115"/>
        <v>296.10000000000002</v>
      </c>
      <c r="CW130">
        <f t="shared" si="115"/>
        <v>296.15999999999997</v>
      </c>
      <c r="CX130">
        <f t="shared" si="115"/>
        <v>296.18</v>
      </c>
      <c r="CY130">
        <f t="shared" si="115"/>
        <v>296.16000000000003</v>
      </c>
      <c r="CZ130">
        <f t="shared" si="115"/>
        <v>296.10000000000002</v>
      </c>
      <c r="DA130">
        <f t="shared" si="115"/>
        <v>296</v>
      </c>
      <c r="DB130">
        <f t="shared" si="115"/>
        <v>295.86</v>
      </c>
      <c r="DC130">
        <f t="shared" si="115"/>
        <v>295.68</v>
      </c>
      <c r="DD130">
        <f t="shared" si="115"/>
        <v>295.46000000000004</v>
      </c>
      <c r="DE130">
        <f t="shared" si="115"/>
        <v>295.20000000000005</v>
      </c>
      <c r="DF130">
        <f t="shared" si="115"/>
        <v>294.89999999999998</v>
      </c>
      <c r="DG130">
        <f t="shared" si="114"/>
        <v>294.56</v>
      </c>
      <c r="DH130">
        <f t="shared" si="114"/>
        <v>294.18</v>
      </c>
      <c r="DI130">
        <f t="shared" si="114"/>
        <v>293.76</v>
      </c>
      <c r="DJ130">
        <f t="shared" si="114"/>
        <v>293.3</v>
      </c>
      <c r="DK130">
        <f t="shared" si="114"/>
        <v>292.79999999999995</v>
      </c>
      <c r="DL130">
        <f t="shared" si="114"/>
        <v>292.26</v>
      </c>
      <c r="DM130">
        <f t="shared" si="114"/>
        <v>291.68</v>
      </c>
      <c r="DN130">
        <f t="shared" si="113"/>
        <v>291.06</v>
      </c>
      <c r="DO130">
        <f t="shared" si="111"/>
        <v>290.40000000000003</v>
      </c>
      <c r="DP130">
        <f t="shared" si="111"/>
        <v>289.7</v>
      </c>
      <c r="DQ130">
        <f t="shared" si="111"/>
        <v>288.95999999999998</v>
      </c>
      <c r="DR130">
        <f t="shared" si="111"/>
        <v>288.18</v>
      </c>
      <c r="DS130">
        <f t="shared" si="111"/>
        <v>287.36</v>
      </c>
      <c r="DT130">
        <f t="shared" si="111"/>
        <v>286.5</v>
      </c>
      <c r="DU130">
        <f t="shared" si="111"/>
        <v>285.59999999999997</v>
      </c>
      <c r="DV130">
        <f t="shared" si="111"/>
        <v>284.65999999999997</v>
      </c>
      <c r="DW130">
        <f t="shared" si="111"/>
        <v>283.68</v>
      </c>
      <c r="DX130">
        <f t="shared" si="111"/>
        <v>282.66000000000003</v>
      </c>
      <c r="DY130">
        <f t="shared" si="111"/>
        <v>281.60000000000002</v>
      </c>
      <c r="DZ130">
        <f t="shared" si="111"/>
        <v>280.5</v>
      </c>
      <c r="EA130">
        <f t="shared" si="111"/>
        <v>279.36</v>
      </c>
      <c r="EB130">
        <f t="shared" si="111"/>
        <v>278.18</v>
      </c>
      <c r="EC130">
        <f t="shared" si="112"/>
        <v>276.96000000000004</v>
      </c>
      <c r="ED130">
        <f t="shared" si="112"/>
        <v>275.70000000000005</v>
      </c>
      <c r="EE130">
        <f t="shared" si="112"/>
        <v>274.39999999999998</v>
      </c>
      <c r="EF130">
        <f t="shared" si="112"/>
        <v>273.06</v>
      </c>
      <c r="EG130">
        <f t="shared" si="112"/>
        <v>271.68</v>
      </c>
      <c r="EH130">
        <f t="shared" si="112"/>
        <v>270.26</v>
      </c>
      <c r="EI130">
        <f t="shared" si="112"/>
        <v>268.80000000000007</v>
      </c>
      <c r="EJ130">
        <f t="shared" si="112"/>
        <v>267.29999999999995</v>
      </c>
      <c r="EK130">
        <f t="shared" si="112"/>
        <v>265.76</v>
      </c>
      <c r="EL130">
        <f t="shared" si="112"/>
        <v>264.18</v>
      </c>
      <c r="EM130">
        <f t="shared" si="112"/>
        <v>262.56000000000006</v>
      </c>
      <c r="EN130">
        <f t="shared" si="112"/>
        <v>260.90000000000003</v>
      </c>
      <c r="EO130">
        <f t="shared" si="112"/>
        <v>259.2</v>
      </c>
      <c r="EP130">
        <f t="shared" si="112"/>
        <v>257.45999999999998</v>
      </c>
      <c r="EQ130">
        <f t="shared" si="112"/>
        <v>255.68</v>
      </c>
      <c r="ER130">
        <f t="shared" si="112"/>
        <v>253.86</v>
      </c>
      <c r="ES130">
        <f t="shared" si="110"/>
        <v>252</v>
      </c>
      <c r="ET130">
        <f t="shared" si="110"/>
        <v>250.09999999999997</v>
      </c>
      <c r="EU130">
        <f t="shared" si="110"/>
        <v>248.15999999999997</v>
      </c>
      <c r="EV130">
        <f t="shared" si="110"/>
        <v>246.18</v>
      </c>
      <c r="EW130">
        <f t="shared" si="110"/>
        <v>244.16000000000003</v>
      </c>
      <c r="EX130">
        <f t="shared" si="110"/>
        <v>242.10000000000002</v>
      </c>
      <c r="EY130">
        <f t="shared" si="110"/>
        <v>240</v>
      </c>
      <c r="EZ130">
        <f t="shared" si="110"/>
        <v>237.86</v>
      </c>
      <c r="FA130">
        <f t="shared" si="110"/>
        <v>235.68</v>
      </c>
      <c r="FB130">
        <f t="shared" si="120"/>
        <v>233.46000000000004</v>
      </c>
      <c r="FC130">
        <f t="shared" si="120"/>
        <v>231.20000000000005</v>
      </c>
      <c r="FD130">
        <f t="shared" si="120"/>
        <v>228.89999999999998</v>
      </c>
      <c r="FE130">
        <f t="shared" si="120"/>
        <v>226.56</v>
      </c>
      <c r="FF130">
        <f t="shared" si="120"/>
        <v>224.18</v>
      </c>
      <c r="FG130">
        <f t="shared" si="120"/>
        <v>221.75999999999993</v>
      </c>
      <c r="FH130">
        <f t="shared" si="120"/>
        <v>219.30000000000007</v>
      </c>
      <c r="FI130">
        <f t="shared" si="120"/>
        <v>216.79999999999995</v>
      </c>
      <c r="FJ130">
        <f t="shared" si="120"/>
        <v>214.26000000000005</v>
      </c>
      <c r="FK130">
        <f t="shared" si="120"/>
        <v>211.68</v>
      </c>
      <c r="FL130">
        <f t="shared" si="120"/>
        <v>209.05999999999995</v>
      </c>
      <c r="FM130">
        <f t="shared" si="120"/>
        <v>206.40000000000003</v>
      </c>
      <c r="FN130">
        <f t="shared" si="120"/>
        <v>203.7</v>
      </c>
      <c r="FO130">
        <f t="shared" si="120"/>
        <v>200.96000000000009</v>
      </c>
      <c r="FP130">
        <f t="shared" si="120"/>
        <v>198.18</v>
      </c>
      <c r="FQ130">
        <f t="shared" si="120"/>
        <v>195.35999999999996</v>
      </c>
      <c r="FR130">
        <f t="shared" si="118"/>
        <v>192.50000000000006</v>
      </c>
      <c r="FS130">
        <f t="shared" si="118"/>
        <v>189.59999999999997</v>
      </c>
      <c r="FT130">
        <f t="shared" si="118"/>
        <v>186.66000000000008</v>
      </c>
      <c r="FU130">
        <f t="shared" si="117"/>
        <v>183.68</v>
      </c>
      <c r="FV130">
        <f t="shared" si="117"/>
        <v>180.65999999999991</v>
      </c>
      <c r="FW130">
        <f t="shared" si="117"/>
        <v>177.60000000000002</v>
      </c>
      <c r="FX130">
        <f t="shared" si="117"/>
        <v>174.49999999999994</v>
      </c>
      <c r="FY130">
        <f t="shared" si="117"/>
        <v>171.36000000000007</v>
      </c>
      <c r="FZ130">
        <f t="shared" si="117"/>
        <v>168.18</v>
      </c>
      <c r="GA130">
        <f t="shared" si="117"/>
        <v>164.95999999999992</v>
      </c>
      <c r="GB130">
        <f t="shared" si="117"/>
        <v>161.70000000000005</v>
      </c>
      <c r="GC130">
        <f t="shared" si="116"/>
        <v>158.39999999999998</v>
      </c>
      <c r="GD130">
        <f t="shared" si="116"/>
        <v>155.06000000000006</v>
      </c>
      <c r="GE130">
        <f t="shared" si="116"/>
        <v>151.68</v>
      </c>
      <c r="GF130">
        <f t="shared" si="116"/>
        <v>148.25999999999993</v>
      </c>
      <c r="GG130">
        <f t="shared" si="116"/>
        <v>144.80000000000007</v>
      </c>
      <c r="GH130">
        <f t="shared" si="116"/>
        <v>141.29999999999995</v>
      </c>
      <c r="GI130">
        <f t="shared" si="105"/>
        <v>137.7600000000001</v>
      </c>
      <c r="GJ130">
        <f t="shared" si="104"/>
        <v>134.18</v>
      </c>
      <c r="GK130">
        <f t="shared" si="104"/>
        <v>130.55999999999995</v>
      </c>
      <c r="GL130">
        <f t="shared" si="104"/>
        <v>126.90000000000003</v>
      </c>
      <c r="GM130">
        <f t="shared" si="94"/>
        <v>123.19999999999999</v>
      </c>
      <c r="GN130">
        <f t="shared" si="94"/>
        <v>119.46000000000004</v>
      </c>
      <c r="GO130">
        <f t="shared" si="94"/>
        <v>115.68000000000006</v>
      </c>
      <c r="GP130">
        <f t="shared" si="94"/>
        <v>111.8599999999999</v>
      </c>
      <c r="GQ130">
        <f t="shared" si="94"/>
        <v>108</v>
      </c>
      <c r="GR130">
        <f t="shared" si="94"/>
        <v>104.09999999999991</v>
      </c>
      <c r="GS130">
        <f t="shared" si="94"/>
        <v>100.16000000000008</v>
      </c>
      <c r="GT130">
        <f t="shared" si="94"/>
        <v>96.180000000000064</v>
      </c>
    </row>
    <row r="131" spans="1:202" x14ac:dyDescent="0.3">
      <c r="A131">
        <v>12.2</v>
      </c>
      <c r="B131">
        <f t="shared" si="121"/>
        <v>95.320000000000022</v>
      </c>
      <c r="C131">
        <f t="shared" si="121"/>
        <v>99.300000000000011</v>
      </c>
      <c r="D131">
        <f t="shared" si="121"/>
        <v>103.24000000000001</v>
      </c>
      <c r="E131">
        <f t="shared" si="121"/>
        <v>107.14000000000001</v>
      </c>
      <c r="F131">
        <f t="shared" si="121"/>
        <v>111.00000000000003</v>
      </c>
      <c r="G131">
        <f t="shared" si="121"/>
        <v>114.82000000000002</v>
      </c>
      <c r="H131">
        <f t="shared" si="121"/>
        <v>118.60000000000002</v>
      </c>
      <c r="I131">
        <f t="shared" si="121"/>
        <v>122.34000000000003</v>
      </c>
      <c r="J131">
        <f t="shared" si="121"/>
        <v>126.04000000000002</v>
      </c>
      <c r="K131">
        <f t="shared" si="121"/>
        <v>129.70000000000002</v>
      </c>
      <c r="L131">
        <f t="shared" si="121"/>
        <v>133.32000000000002</v>
      </c>
      <c r="M131">
        <f t="shared" si="121"/>
        <v>136.90000000000003</v>
      </c>
      <c r="N131">
        <f t="shared" si="121"/>
        <v>140.44000000000003</v>
      </c>
      <c r="O131">
        <f t="shared" si="121"/>
        <v>143.94000000000003</v>
      </c>
      <c r="P131">
        <f t="shared" si="121"/>
        <v>147.40000000000003</v>
      </c>
      <c r="Q131">
        <f t="shared" si="121"/>
        <v>150.82000000000002</v>
      </c>
      <c r="R131">
        <f t="shared" si="119"/>
        <v>154.20000000000002</v>
      </c>
      <c r="S131">
        <f t="shared" si="119"/>
        <v>157.54000000000002</v>
      </c>
      <c r="T131">
        <f t="shared" si="119"/>
        <v>160.84000000000003</v>
      </c>
      <c r="U131">
        <f t="shared" si="119"/>
        <v>164.10000000000002</v>
      </c>
      <c r="V131">
        <f t="shared" si="119"/>
        <v>167.32000000000002</v>
      </c>
      <c r="W131">
        <f t="shared" si="119"/>
        <v>170.50000000000003</v>
      </c>
      <c r="X131">
        <f t="shared" si="119"/>
        <v>173.64000000000004</v>
      </c>
      <c r="Y131">
        <f t="shared" si="119"/>
        <v>176.74</v>
      </c>
      <c r="Z131">
        <f t="shared" si="119"/>
        <v>179.8</v>
      </c>
      <c r="AA131">
        <f t="shared" si="119"/>
        <v>182.82000000000002</v>
      </c>
      <c r="AB131">
        <f t="shared" si="119"/>
        <v>185.8</v>
      </c>
      <c r="AC131">
        <f t="shared" si="119"/>
        <v>188.74</v>
      </c>
      <c r="AD131">
        <f t="shared" si="119"/>
        <v>191.64000000000001</v>
      </c>
      <c r="AE131">
        <f t="shared" si="119"/>
        <v>194.50000000000003</v>
      </c>
      <c r="AF131">
        <f t="shared" si="119"/>
        <v>197.32000000000002</v>
      </c>
      <c r="AG131">
        <f t="shared" si="107"/>
        <v>200.10000000000002</v>
      </c>
      <c r="AH131">
        <f t="shared" si="107"/>
        <v>202.84000000000003</v>
      </c>
      <c r="AI131">
        <f t="shared" si="107"/>
        <v>205.54000000000002</v>
      </c>
      <c r="AJ131">
        <f t="shared" si="107"/>
        <v>208.20000000000002</v>
      </c>
      <c r="AK131">
        <f t="shared" si="107"/>
        <v>210.82000000000002</v>
      </c>
      <c r="AL131">
        <f t="shared" si="107"/>
        <v>213.40000000000003</v>
      </c>
      <c r="AM131">
        <f t="shared" si="107"/>
        <v>215.94000000000003</v>
      </c>
      <c r="AN131">
        <f t="shared" si="107"/>
        <v>218.44000000000003</v>
      </c>
      <c r="AO131">
        <f t="shared" si="107"/>
        <v>220.90000000000003</v>
      </c>
      <c r="AP131">
        <f t="shared" si="107"/>
        <v>223.32000000000002</v>
      </c>
      <c r="AQ131">
        <f t="shared" si="107"/>
        <v>225.70000000000002</v>
      </c>
      <c r="AR131">
        <f t="shared" si="107"/>
        <v>228.04000000000002</v>
      </c>
      <c r="AS131">
        <f t="shared" si="107"/>
        <v>230.34000000000003</v>
      </c>
      <c r="AT131">
        <f t="shared" si="107"/>
        <v>232.60000000000002</v>
      </c>
      <c r="AU131">
        <f t="shared" si="107"/>
        <v>234.82000000000002</v>
      </c>
      <c r="AV131">
        <f t="shared" ref="AV131:BK146" si="122">-2*((AV$8-5)^2)-2*(($A131-5)^2)+20*AV$8+20*$A131+5</f>
        <v>237</v>
      </c>
      <c r="AW131">
        <f t="shared" si="122"/>
        <v>239.14000000000001</v>
      </c>
      <c r="AX131">
        <f t="shared" si="122"/>
        <v>241.24</v>
      </c>
      <c r="AY131">
        <f t="shared" si="122"/>
        <v>243.3</v>
      </c>
      <c r="AZ131">
        <f t="shared" si="122"/>
        <v>245.32000000000002</v>
      </c>
      <c r="BA131">
        <f t="shared" si="122"/>
        <v>247.3</v>
      </c>
      <c r="BB131">
        <f t="shared" si="122"/>
        <v>249.24</v>
      </c>
      <c r="BC131">
        <f t="shared" si="122"/>
        <v>251.14000000000001</v>
      </c>
      <c r="BD131">
        <f t="shared" si="122"/>
        <v>253</v>
      </c>
      <c r="BE131">
        <f t="shared" si="122"/>
        <v>254.82000000000002</v>
      </c>
      <c r="BF131">
        <f t="shared" si="122"/>
        <v>256.60000000000002</v>
      </c>
      <c r="BG131">
        <f t="shared" si="122"/>
        <v>258.34000000000003</v>
      </c>
      <c r="BH131">
        <f t="shared" si="122"/>
        <v>260.04000000000002</v>
      </c>
      <c r="BI131">
        <f t="shared" si="122"/>
        <v>261.70000000000005</v>
      </c>
      <c r="BJ131">
        <f t="shared" si="122"/>
        <v>263.32000000000005</v>
      </c>
      <c r="BK131">
        <f t="shared" si="122"/>
        <v>264.90000000000003</v>
      </c>
      <c r="BL131">
        <f t="shared" si="109"/>
        <v>266.44000000000005</v>
      </c>
      <c r="BM131">
        <f t="shared" si="109"/>
        <v>267.94000000000005</v>
      </c>
      <c r="BN131">
        <f t="shared" si="109"/>
        <v>269.40000000000003</v>
      </c>
      <c r="BO131">
        <f t="shared" si="109"/>
        <v>270.82000000000005</v>
      </c>
      <c r="BP131">
        <f t="shared" si="109"/>
        <v>272.20000000000005</v>
      </c>
      <c r="BQ131">
        <f t="shared" si="109"/>
        <v>273.54000000000002</v>
      </c>
      <c r="BR131">
        <f t="shared" si="109"/>
        <v>274.84000000000003</v>
      </c>
      <c r="BS131">
        <f t="shared" si="109"/>
        <v>276.10000000000002</v>
      </c>
      <c r="BT131">
        <f t="shared" si="109"/>
        <v>277.32000000000005</v>
      </c>
      <c r="BU131">
        <f t="shared" si="109"/>
        <v>278.5</v>
      </c>
      <c r="BV131">
        <f t="shared" si="109"/>
        <v>279.64</v>
      </c>
      <c r="BW131">
        <f t="shared" si="109"/>
        <v>280.74</v>
      </c>
      <c r="BX131">
        <f t="shared" si="109"/>
        <v>281.8</v>
      </c>
      <c r="BY131">
        <f t="shared" si="109"/>
        <v>282.82000000000005</v>
      </c>
      <c r="BZ131">
        <f t="shared" si="109"/>
        <v>283.8</v>
      </c>
      <c r="CA131">
        <f t="shared" si="109"/>
        <v>284.74</v>
      </c>
      <c r="CB131">
        <f t="shared" si="108"/>
        <v>285.64000000000004</v>
      </c>
      <c r="CC131">
        <f t="shared" si="108"/>
        <v>286.5</v>
      </c>
      <c r="CD131">
        <f t="shared" si="108"/>
        <v>287.32000000000005</v>
      </c>
      <c r="CE131">
        <f t="shared" si="108"/>
        <v>288.10000000000002</v>
      </c>
      <c r="CF131">
        <f t="shared" si="108"/>
        <v>288.84000000000003</v>
      </c>
      <c r="CG131">
        <f t="shared" si="108"/>
        <v>289.54000000000002</v>
      </c>
      <c r="CH131">
        <f t="shared" si="108"/>
        <v>290.20000000000005</v>
      </c>
      <c r="CI131">
        <f t="shared" si="108"/>
        <v>290.82000000000005</v>
      </c>
      <c r="CJ131">
        <f t="shared" si="108"/>
        <v>291.40000000000003</v>
      </c>
      <c r="CK131">
        <f t="shared" si="108"/>
        <v>291.94000000000005</v>
      </c>
      <c r="CL131">
        <f t="shared" si="108"/>
        <v>292.44</v>
      </c>
      <c r="CM131">
        <f t="shared" si="108"/>
        <v>292.89999999999998</v>
      </c>
      <c r="CN131">
        <f t="shared" si="108"/>
        <v>293.32000000000005</v>
      </c>
      <c r="CO131">
        <f t="shared" si="108"/>
        <v>293.70000000000005</v>
      </c>
      <c r="CP131">
        <f t="shared" si="108"/>
        <v>294.04000000000002</v>
      </c>
      <c r="CQ131">
        <f t="shared" si="115"/>
        <v>294.34000000000003</v>
      </c>
      <c r="CR131">
        <f t="shared" si="115"/>
        <v>294.60000000000002</v>
      </c>
      <c r="CS131">
        <f t="shared" si="115"/>
        <v>294.82000000000005</v>
      </c>
      <c r="CT131">
        <f t="shared" si="115"/>
        <v>295</v>
      </c>
      <c r="CU131">
        <f t="shared" si="115"/>
        <v>295.14000000000004</v>
      </c>
      <c r="CV131">
        <f t="shared" si="115"/>
        <v>295.24</v>
      </c>
      <c r="CW131">
        <f t="shared" si="115"/>
        <v>295.3</v>
      </c>
      <c r="CX131">
        <f t="shared" si="115"/>
        <v>295.32000000000005</v>
      </c>
      <c r="CY131">
        <f t="shared" si="115"/>
        <v>295.3</v>
      </c>
      <c r="CZ131">
        <f t="shared" si="115"/>
        <v>295.24</v>
      </c>
      <c r="DA131">
        <f t="shared" si="115"/>
        <v>295.14</v>
      </c>
      <c r="DB131">
        <f t="shared" si="115"/>
        <v>295</v>
      </c>
      <c r="DC131">
        <f t="shared" si="115"/>
        <v>294.82000000000005</v>
      </c>
      <c r="DD131">
        <f t="shared" si="115"/>
        <v>294.60000000000002</v>
      </c>
      <c r="DE131">
        <f t="shared" si="115"/>
        <v>294.34000000000003</v>
      </c>
      <c r="DF131">
        <f t="shared" si="115"/>
        <v>294.04000000000002</v>
      </c>
      <c r="DG131">
        <f t="shared" si="114"/>
        <v>293.70000000000005</v>
      </c>
      <c r="DH131">
        <f t="shared" si="114"/>
        <v>293.32000000000005</v>
      </c>
      <c r="DI131">
        <f t="shared" si="114"/>
        <v>292.90000000000003</v>
      </c>
      <c r="DJ131">
        <f t="shared" si="114"/>
        <v>292.44000000000005</v>
      </c>
      <c r="DK131">
        <f t="shared" si="114"/>
        <v>291.94</v>
      </c>
      <c r="DL131">
        <f t="shared" si="114"/>
        <v>291.39999999999998</v>
      </c>
      <c r="DM131">
        <f t="shared" si="114"/>
        <v>290.82000000000005</v>
      </c>
      <c r="DN131">
        <f t="shared" si="113"/>
        <v>290.20000000000005</v>
      </c>
      <c r="DO131">
        <f t="shared" si="111"/>
        <v>289.54000000000002</v>
      </c>
      <c r="DP131">
        <f t="shared" si="111"/>
        <v>288.84000000000003</v>
      </c>
      <c r="DQ131">
        <f t="shared" si="111"/>
        <v>288.10000000000002</v>
      </c>
      <c r="DR131">
        <f t="shared" si="111"/>
        <v>287.32000000000005</v>
      </c>
      <c r="DS131">
        <f t="shared" si="111"/>
        <v>286.5</v>
      </c>
      <c r="DT131">
        <f t="shared" si="111"/>
        <v>285.64000000000004</v>
      </c>
      <c r="DU131">
        <f t="shared" si="111"/>
        <v>284.74</v>
      </c>
      <c r="DV131">
        <f t="shared" si="111"/>
        <v>283.8</v>
      </c>
      <c r="DW131">
        <f t="shared" si="111"/>
        <v>282.82000000000005</v>
      </c>
      <c r="DX131">
        <f t="shared" si="111"/>
        <v>281.8</v>
      </c>
      <c r="DY131">
        <f t="shared" si="111"/>
        <v>280.74</v>
      </c>
      <c r="DZ131">
        <f t="shared" si="111"/>
        <v>279.64</v>
      </c>
      <c r="EA131">
        <f t="shared" si="111"/>
        <v>278.5</v>
      </c>
      <c r="EB131">
        <f t="shared" si="111"/>
        <v>277.32000000000005</v>
      </c>
      <c r="EC131">
        <f t="shared" si="112"/>
        <v>276.10000000000002</v>
      </c>
      <c r="ED131">
        <f t="shared" si="112"/>
        <v>274.84000000000003</v>
      </c>
      <c r="EE131">
        <f t="shared" si="112"/>
        <v>273.53999999999996</v>
      </c>
      <c r="EF131">
        <f t="shared" si="112"/>
        <v>272.20000000000005</v>
      </c>
      <c r="EG131">
        <f t="shared" si="112"/>
        <v>270.82000000000005</v>
      </c>
      <c r="EH131">
        <f t="shared" si="112"/>
        <v>269.40000000000003</v>
      </c>
      <c r="EI131">
        <f t="shared" si="112"/>
        <v>267.94000000000005</v>
      </c>
      <c r="EJ131">
        <f t="shared" si="112"/>
        <v>266.44</v>
      </c>
      <c r="EK131">
        <f t="shared" si="112"/>
        <v>264.89999999999998</v>
      </c>
      <c r="EL131">
        <f t="shared" si="112"/>
        <v>263.32000000000005</v>
      </c>
      <c r="EM131">
        <f t="shared" si="112"/>
        <v>261.70000000000005</v>
      </c>
      <c r="EN131">
        <f t="shared" si="112"/>
        <v>260.04000000000008</v>
      </c>
      <c r="EO131">
        <f t="shared" si="112"/>
        <v>258.34000000000003</v>
      </c>
      <c r="EP131">
        <f t="shared" si="112"/>
        <v>256.60000000000002</v>
      </c>
      <c r="EQ131">
        <f t="shared" si="112"/>
        <v>254.82000000000005</v>
      </c>
      <c r="ER131">
        <f t="shared" si="112"/>
        <v>253</v>
      </c>
      <c r="ES131">
        <f t="shared" si="110"/>
        <v>251.14000000000004</v>
      </c>
      <c r="ET131">
        <f t="shared" si="110"/>
        <v>249.24</v>
      </c>
      <c r="EU131">
        <f t="shared" si="110"/>
        <v>247.3</v>
      </c>
      <c r="EV131">
        <f t="shared" si="110"/>
        <v>245.32000000000005</v>
      </c>
      <c r="EW131">
        <f t="shared" si="110"/>
        <v>243.30000000000007</v>
      </c>
      <c r="EX131">
        <f t="shared" si="110"/>
        <v>241.24</v>
      </c>
      <c r="EY131">
        <f t="shared" si="110"/>
        <v>239.14</v>
      </c>
      <c r="EZ131">
        <f t="shared" si="110"/>
        <v>237</v>
      </c>
      <c r="FA131">
        <f t="shared" si="110"/>
        <v>234.82000000000005</v>
      </c>
      <c r="FB131">
        <f t="shared" si="120"/>
        <v>232.60000000000002</v>
      </c>
      <c r="FC131">
        <f t="shared" si="120"/>
        <v>230.34000000000003</v>
      </c>
      <c r="FD131">
        <f t="shared" si="120"/>
        <v>228.03999999999996</v>
      </c>
      <c r="FE131">
        <f t="shared" si="120"/>
        <v>225.70000000000005</v>
      </c>
      <c r="FF131">
        <f t="shared" si="120"/>
        <v>223.32000000000005</v>
      </c>
      <c r="FG131">
        <f t="shared" si="120"/>
        <v>220.89999999999998</v>
      </c>
      <c r="FH131">
        <f t="shared" si="120"/>
        <v>218.44000000000005</v>
      </c>
      <c r="FI131">
        <f t="shared" si="120"/>
        <v>215.94</v>
      </c>
      <c r="FJ131">
        <f t="shared" si="120"/>
        <v>213.40000000000009</v>
      </c>
      <c r="FK131">
        <f t="shared" si="120"/>
        <v>210.82000000000005</v>
      </c>
      <c r="FL131">
        <f t="shared" si="120"/>
        <v>208.19999999999993</v>
      </c>
      <c r="FM131">
        <f t="shared" si="120"/>
        <v>205.54000000000008</v>
      </c>
      <c r="FN131">
        <f t="shared" si="120"/>
        <v>202.84000000000003</v>
      </c>
      <c r="FO131">
        <f t="shared" si="120"/>
        <v>200.10000000000014</v>
      </c>
      <c r="FP131">
        <f t="shared" si="120"/>
        <v>197.32000000000005</v>
      </c>
      <c r="FQ131">
        <f t="shared" si="120"/>
        <v>194.5</v>
      </c>
      <c r="FR131">
        <f t="shared" si="118"/>
        <v>191.6400000000001</v>
      </c>
      <c r="FS131">
        <f t="shared" si="118"/>
        <v>188.74</v>
      </c>
      <c r="FT131">
        <f t="shared" si="118"/>
        <v>185.80000000000007</v>
      </c>
      <c r="FU131">
        <f t="shared" si="117"/>
        <v>182.82000000000005</v>
      </c>
      <c r="FV131">
        <f t="shared" si="117"/>
        <v>179.79999999999995</v>
      </c>
      <c r="FW131">
        <f t="shared" si="117"/>
        <v>176.74</v>
      </c>
      <c r="FX131">
        <f t="shared" si="117"/>
        <v>173.64</v>
      </c>
      <c r="FY131">
        <f t="shared" si="117"/>
        <v>170.50000000000011</v>
      </c>
      <c r="FZ131">
        <f t="shared" si="117"/>
        <v>167.32000000000005</v>
      </c>
      <c r="GA131">
        <f t="shared" si="117"/>
        <v>164.09999999999991</v>
      </c>
      <c r="GB131">
        <f t="shared" si="117"/>
        <v>160.84000000000003</v>
      </c>
      <c r="GC131">
        <f t="shared" si="116"/>
        <v>157.53999999999996</v>
      </c>
      <c r="GD131">
        <f t="shared" si="116"/>
        <v>154.20000000000005</v>
      </c>
      <c r="GE131">
        <f t="shared" si="116"/>
        <v>150.82000000000005</v>
      </c>
      <c r="GF131">
        <f t="shared" si="116"/>
        <v>147.39999999999998</v>
      </c>
      <c r="GG131">
        <f t="shared" si="116"/>
        <v>143.94000000000005</v>
      </c>
      <c r="GH131">
        <f t="shared" si="116"/>
        <v>140.43999999999994</v>
      </c>
      <c r="GI131">
        <f t="shared" si="105"/>
        <v>136.90000000000009</v>
      </c>
      <c r="GJ131">
        <f t="shared" si="104"/>
        <v>133.32000000000005</v>
      </c>
      <c r="GK131">
        <f t="shared" si="104"/>
        <v>129.69999999999993</v>
      </c>
      <c r="GL131">
        <f t="shared" si="104"/>
        <v>126.04000000000008</v>
      </c>
      <c r="GM131">
        <f t="shared" si="94"/>
        <v>122.34000000000003</v>
      </c>
      <c r="GN131">
        <f t="shared" si="94"/>
        <v>118.60000000000014</v>
      </c>
      <c r="GO131">
        <f t="shared" si="94"/>
        <v>114.82000000000005</v>
      </c>
      <c r="GP131">
        <f t="shared" si="94"/>
        <v>110.99999999999989</v>
      </c>
      <c r="GQ131">
        <f t="shared" si="94"/>
        <v>107.1400000000001</v>
      </c>
      <c r="GR131">
        <f t="shared" si="94"/>
        <v>103.24000000000001</v>
      </c>
      <c r="GS131">
        <f t="shared" si="94"/>
        <v>99.300000000000068</v>
      </c>
      <c r="GT131">
        <f t="shared" si="94"/>
        <v>95.32000000000005</v>
      </c>
    </row>
    <row r="132" spans="1:202" x14ac:dyDescent="0.3">
      <c r="A132">
        <v>12.3</v>
      </c>
      <c r="B132">
        <f t="shared" si="121"/>
        <v>94.419999999999959</v>
      </c>
      <c r="C132">
        <f t="shared" si="121"/>
        <v>98.399999999999977</v>
      </c>
      <c r="D132">
        <f t="shared" si="121"/>
        <v>102.33999999999997</v>
      </c>
      <c r="E132">
        <f t="shared" si="121"/>
        <v>106.23999999999995</v>
      </c>
      <c r="F132">
        <f t="shared" si="121"/>
        <v>110.09999999999997</v>
      </c>
      <c r="G132">
        <f t="shared" si="121"/>
        <v>113.91999999999996</v>
      </c>
      <c r="H132">
        <f t="shared" si="121"/>
        <v>117.69999999999996</v>
      </c>
      <c r="I132">
        <f t="shared" si="121"/>
        <v>121.43999999999997</v>
      </c>
      <c r="J132">
        <f t="shared" si="121"/>
        <v>125.13999999999999</v>
      </c>
      <c r="K132">
        <f t="shared" si="121"/>
        <v>128.79999999999998</v>
      </c>
      <c r="L132">
        <f t="shared" si="121"/>
        <v>132.41999999999996</v>
      </c>
      <c r="M132">
        <f t="shared" si="121"/>
        <v>135.99999999999997</v>
      </c>
      <c r="N132">
        <f t="shared" si="121"/>
        <v>139.53999999999996</v>
      </c>
      <c r="O132">
        <f t="shared" si="121"/>
        <v>143.03999999999996</v>
      </c>
      <c r="P132">
        <f t="shared" si="121"/>
        <v>146.49999999999997</v>
      </c>
      <c r="Q132">
        <f t="shared" si="121"/>
        <v>149.91999999999996</v>
      </c>
      <c r="R132">
        <f t="shared" si="119"/>
        <v>153.29999999999998</v>
      </c>
      <c r="S132">
        <f t="shared" si="119"/>
        <v>156.63999999999999</v>
      </c>
      <c r="T132">
        <f t="shared" si="119"/>
        <v>159.93999999999997</v>
      </c>
      <c r="U132">
        <f t="shared" si="119"/>
        <v>163.19999999999999</v>
      </c>
      <c r="V132">
        <f t="shared" si="119"/>
        <v>166.41999999999996</v>
      </c>
      <c r="W132">
        <f t="shared" si="119"/>
        <v>169.59999999999997</v>
      </c>
      <c r="X132">
        <f t="shared" si="119"/>
        <v>172.73999999999998</v>
      </c>
      <c r="Y132">
        <f t="shared" si="119"/>
        <v>175.83999999999997</v>
      </c>
      <c r="Z132">
        <f t="shared" si="119"/>
        <v>178.89999999999998</v>
      </c>
      <c r="AA132">
        <f t="shared" si="119"/>
        <v>181.91999999999996</v>
      </c>
      <c r="AB132">
        <f t="shared" si="119"/>
        <v>184.89999999999998</v>
      </c>
      <c r="AC132">
        <f t="shared" si="119"/>
        <v>187.83999999999997</v>
      </c>
      <c r="AD132">
        <f t="shared" si="119"/>
        <v>190.73999999999995</v>
      </c>
      <c r="AE132">
        <f t="shared" si="119"/>
        <v>193.59999999999997</v>
      </c>
      <c r="AF132">
        <f t="shared" si="119"/>
        <v>196.41999999999996</v>
      </c>
      <c r="AG132">
        <f t="shared" ref="AG132:AV147" si="123">-2*((AG$8-5)^2)-2*(($A132-5)^2)+20*AG$8+20*$A132+5</f>
        <v>199.2</v>
      </c>
      <c r="AH132">
        <f t="shared" si="123"/>
        <v>201.93999999999997</v>
      </c>
      <c r="AI132">
        <f t="shared" si="123"/>
        <v>204.64</v>
      </c>
      <c r="AJ132">
        <f t="shared" si="123"/>
        <v>207.29999999999995</v>
      </c>
      <c r="AK132">
        <f t="shared" si="123"/>
        <v>209.91999999999996</v>
      </c>
      <c r="AL132">
        <f t="shared" si="123"/>
        <v>212.49999999999997</v>
      </c>
      <c r="AM132">
        <f t="shared" si="123"/>
        <v>215.03999999999996</v>
      </c>
      <c r="AN132">
        <f t="shared" si="123"/>
        <v>217.53999999999996</v>
      </c>
      <c r="AO132">
        <f t="shared" si="123"/>
        <v>219.99999999999997</v>
      </c>
      <c r="AP132">
        <f t="shared" si="123"/>
        <v>222.41999999999996</v>
      </c>
      <c r="AQ132">
        <f t="shared" si="123"/>
        <v>224.79999999999995</v>
      </c>
      <c r="AR132">
        <f t="shared" si="123"/>
        <v>227.14</v>
      </c>
      <c r="AS132">
        <f t="shared" si="123"/>
        <v>229.43999999999997</v>
      </c>
      <c r="AT132">
        <f t="shared" si="123"/>
        <v>231.7</v>
      </c>
      <c r="AU132">
        <f t="shared" si="123"/>
        <v>233.91999999999996</v>
      </c>
      <c r="AV132">
        <f t="shared" si="123"/>
        <v>236.09999999999997</v>
      </c>
      <c r="AW132">
        <f t="shared" si="122"/>
        <v>238.23999999999995</v>
      </c>
      <c r="AX132">
        <f t="shared" si="122"/>
        <v>240.33999999999997</v>
      </c>
      <c r="AY132">
        <f t="shared" si="122"/>
        <v>242.39999999999998</v>
      </c>
      <c r="AZ132">
        <f t="shared" si="122"/>
        <v>244.41999999999996</v>
      </c>
      <c r="BA132">
        <f t="shared" si="122"/>
        <v>246.39999999999998</v>
      </c>
      <c r="BB132">
        <f t="shared" si="122"/>
        <v>248.33999999999997</v>
      </c>
      <c r="BC132">
        <f t="shared" si="122"/>
        <v>250.23999999999995</v>
      </c>
      <c r="BD132">
        <f t="shared" si="122"/>
        <v>252.09999999999997</v>
      </c>
      <c r="BE132">
        <f t="shared" si="122"/>
        <v>253.91999999999996</v>
      </c>
      <c r="BF132">
        <f t="shared" si="122"/>
        <v>255.7</v>
      </c>
      <c r="BG132">
        <f t="shared" si="122"/>
        <v>257.43999999999994</v>
      </c>
      <c r="BH132">
        <f t="shared" si="122"/>
        <v>259.14</v>
      </c>
      <c r="BI132">
        <f t="shared" si="122"/>
        <v>260.79999999999995</v>
      </c>
      <c r="BJ132">
        <f t="shared" si="122"/>
        <v>262.41999999999996</v>
      </c>
      <c r="BK132">
        <f t="shared" si="122"/>
        <v>264</v>
      </c>
      <c r="BL132">
        <f t="shared" si="109"/>
        <v>265.53999999999996</v>
      </c>
      <c r="BM132">
        <f t="shared" si="109"/>
        <v>267.03999999999996</v>
      </c>
      <c r="BN132">
        <f t="shared" si="109"/>
        <v>268.5</v>
      </c>
      <c r="BO132">
        <f t="shared" si="109"/>
        <v>269.91999999999996</v>
      </c>
      <c r="BP132">
        <f t="shared" si="109"/>
        <v>271.29999999999995</v>
      </c>
      <c r="BQ132">
        <f t="shared" si="109"/>
        <v>272.64</v>
      </c>
      <c r="BR132">
        <f t="shared" si="109"/>
        <v>273.93999999999994</v>
      </c>
      <c r="BS132">
        <f t="shared" si="109"/>
        <v>275.2</v>
      </c>
      <c r="BT132">
        <f t="shared" si="109"/>
        <v>276.41999999999996</v>
      </c>
      <c r="BU132">
        <f t="shared" si="109"/>
        <v>277.59999999999997</v>
      </c>
      <c r="BV132">
        <f t="shared" si="109"/>
        <v>278.73999999999995</v>
      </c>
      <c r="BW132">
        <f t="shared" si="109"/>
        <v>279.83999999999997</v>
      </c>
      <c r="BX132">
        <f t="shared" si="109"/>
        <v>280.89999999999998</v>
      </c>
      <c r="BY132">
        <f t="shared" si="109"/>
        <v>281.91999999999996</v>
      </c>
      <c r="BZ132">
        <f t="shared" si="109"/>
        <v>282.89999999999998</v>
      </c>
      <c r="CA132">
        <f t="shared" ref="CA132:CP147" si="124">-2*((CA$8-5)^2)-2*(($A132-5)^2)+20*CA$8+20*$A132+5</f>
        <v>283.83999999999997</v>
      </c>
      <c r="CB132">
        <f t="shared" si="124"/>
        <v>284.74</v>
      </c>
      <c r="CC132">
        <f t="shared" si="124"/>
        <v>285.59999999999997</v>
      </c>
      <c r="CD132">
        <f t="shared" si="124"/>
        <v>286.41999999999996</v>
      </c>
      <c r="CE132">
        <f t="shared" si="124"/>
        <v>287.2</v>
      </c>
      <c r="CF132">
        <f t="shared" si="124"/>
        <v>287.94</v>
      </c>
      <c r="CG132">
        <f t="shared" si="124"/>
        <v>288.64</v>
      </c>
      <c r="CH132">
        <f t="shared" si="124"/>
        <v>289.29999999999995</v>
      </c>
      <c r="CI132">
        <f t="shared" si="124"/>
        <v>289.91999999999996</v>
      </c>
      <c r="CJ132">
        <f t="shared" si="124"/>
        <v>290.5</v>
      </c>
      <c r="CK132">
        <f t="shared" si="124"/>
        <v>291.03999999999996</v>
      </c>
      <c r="CL132">
        <f t="shared" si="124"/>
        <v>291.53999999999996</v>
      </c>
      <c r="CM132">
        <f t="shared" si="124"/>
        <v>292</v>
      </c>
      <c r="CN132">
        <f t="shared" si="124"/>
        <v>292.41999999999996</v>
      </c>
      <c r="CO132">
        <f t="shared" si="124"/>
        <v>292.79999999999995</v>
      </c>
      <c r="CP132">
        <f t="shared" si="124"/>
        <v>293.14</v>
      </c>
      <c r="CQ132">
        <f t="shared" si="115"/>
        <v>293.43999999999994</v>
      </c>
      <c r="CR132">
        <f t="shared" si="115"/>
        <v>293.69999999999993</v>
      </c>
      <c r="CS132">
        <f t="shared" si="115"/>
        <v>293.91999999999996</v>
      </c>
      <c r="CT132">
        <f t="shared" si="115"/>
        <v>294.09999999999997</v>
      </c>
      <c r="CU132">
        <f t="shared" si="115"/>
        <v>294.24</v>
      </c>
      <c r="CV132">
        <f t="shared" si="115"/>
        <v>294.33999999999997</v>
      </c>
      <c r="CW132">
        <f t="shared" si="115"/>
        <v>294.39999999999998</v>
      </c>
      <c r="CX132">
        <f t="shared" si="115"/>
        <v>294.41999999999996</v>
      </c>
      <c r="CY132">
        <f t="shared" si="115"/>
        <v>294.39999999999998</v>
      </c>
      <c r="CZ132">
        <f t="shared" si="115"/>
        <v>294.33999999999997</v>
      </c>
      <c r="DA132">
        <f t="shared" si="115"/>
        <v>294.23999999999995</v>
      </c>
      <c r="DB132">
        <f t="shared" si="115"/>
        <v>294.09999999999997</v>
      </c>
      <c r="DC132">
        <f t="shared" si="115"/>
        <v>293.91999999999996</v>
      </c>
      <c r="DD132">
        <f t="shared" si="115"/>
        <v>293.7</v>
      </c>
      <c r="DE132">
        <f t="shared" si="115"/>
        <v>293.44</v>
      </c>
      <c r="DF132">
        <f t="shared" si="115"/>
        <v>293.14</v>
      </c>
      <c r="DG132">
        <f t="shared" si="114"/>
        <v>292.79999999999995</v>
      </c>
      <c r="DH132">
        <f t="shared" si="114"/>
        <v>292.41999999999996</v>
      </c>
      <c r="DI132">
        <f t="shared" si="114"/>
        <v>292</v>
      </c>
      <c r="DJ132">
        <f t="shared" si="114"/>
        <v>291.53999999999996</v>
      </c>
      <c r="DK132">
        <f t="shared" si="114"/>
        <v>291.03999999999996</v>
      </c>
      <c r="DL132">
        <f t="shared" si="114"/>
        <v>290.49999999999994</v>
      </c>
      <c r="DM132">
        <f t="shared" si="114"/>
        <v>289.91999999999996</v>
      </c>
      <c r="DN132">
        <f t="shared" si="113"/>
        <v>289.29999999999995</v>
      </c>
      <c r="DO132">
        <f t="shared" si="111"/>
        <v>288.64</v>
      </c>
      <c r="DP132">
        <f t="shared" si="111"/>
        <v>287.93999999999994</v>
      </c>
      <c r="DQ132">
        <f t="shared" si="111"/>
        <v>287.19999999999993</v>
      </c>
      <c r="DR132">
        <f t="shared" si="111"/>
        <v>286.41999999999996</v>
      </c>
      <c r="DS132">
        <f t="shared" si="111"/>
        <v>285.59999999999997</v>
      </c>
      <c r="DT132">
        <f t="shared" si="111"/>
        <v>284.74</v>
      </c>
      <c r="DU132">
        <f t="shared" si="111"/>
        <v>283.83999999999992</v>
      </c>
      <c r="DV132">
        <f t="shared" si="111"/>
        <v>282.89999999999998</v>
      </c>
      <c r="DW132">
        <f t="shared" si="111"/>
        <v>281.91999999999996</v>
      </c>
      <c r="DX132">
        <f t="shared" si="111"/>
        <v>280.89999999999998</v>
      </c>
      <c r="DY132">
        <f t="shared" si="111"/>
        <v>279.83999999999997</v>
      </c>
      <c r="DZ132">
        <f t="shared" si="111"/>
        <v>278.73999999999995</v>
      </c>
      <c r="EA132">
        <f t="shared" si="111"/>
        <v>277.59999999999997</v>
      </c>
      <c r="EB132">
        <f t="shared" si="111"/>
        <v>276.41999999999996</v>
      </c>
      <c r="EC132">
        <f t="shared" si="112"/>
        <v>275.2</v>
      </c>
      <c r="ED132">
        <f t="shared" si="112"/>
        <v>273.94</v>
      </c>
      <c r="EE132">
        <f t="shared" si="112"/>
        <v>272.63999999999993</v>
      </c>
      <c r="EF132">
        <f t="shared" si="112"/>
        <v>271.29999999999995</v>
      </c>
      <c r="EG132">
        <f t="shared" si="112"/>
        <v>269.91999999999996</v>
      </c>
      <c r="EH132">
        <f t="shared" si="112"/>
        <v>268.5</v>
      </c>
      <c r="EI132">
        <f t="shared" si="112"/>
        <v>267.04000000000002</v>
      </c>
      <c r="EJ132">
        <f t="shared" si="112"/>
        <v>265.53999999999996</v>
      </c>
      <c r="EK132">
        <f t="shared" si="112"/>
        <v>263.99999999999994</v>
      </c>
      <c r="EL132">
        <f t="shared" si="112"/>
        <v>262.41999999999996</v>
      </c>
      <c r="EM132">
        <f t="shared" si="112"/>
        <v>260.8</v>
      </c>
      <c r="EN132">
        <f t="shared" si="112"/>
        <v>259.14</v>
      </c>
      <c r="EO132">
        <f t="shared" si="112"/>
        <v>257.43999999999994</v>
      </c>
      <c r="EP132">
        <f t="shared" si="112"/>
        <v>255.69999999999993</v>
      </c>
      <c r="EQ132">
        <f t="shared" si="112"/>
        <v>253.91999999999996</v>
      </c>
      <c r="ER132">
        <f t="shared" si="112"/>
        <v>252.09999999999997</v>
      </c>
      <c r="ES132">
        <f t="shared" si="110"/>
        <v>250.24</v>
      </c>
      <c r="ET132">
        <f t="shared" si="110"/>
        <v>248.33999999999992</v>
      </c>
      <c r="EU132">
        <f t="shared" si="110"/>
        <v>246.39999999999998</v>
      </c>
      <c r="EV132">
        <f t="shared" si="110"/>
        <v>244.41999999999996</v>
      </c>
      <c r="EW132">
        <f t="shared" si="110"/>
        <v>242.39999999999998</v>
      </c>
      <c r="EX132">
        <f t="shared" si="110"/>
        <v>240.33999999999997</v>
      </c>
      <c r="EY132">
        <f t="shared" si="110"/>
        <v>238.23999999999995</v>
      </c>
      <c r="EZ132">
        <f t="shared" si="110"/>
        <v>236.09999999999997</v>
      </c>
      <c r="FA132">
        <f t="shared" si="110"/>
        <v>233.91999999999996</v>
      </c>
      <c r="FB132">
        <f t="shared" si="120"/>
        <v>231.7</v>
      </c>
      <c r="FC132">
        <f t="shared" si="120"/>
        <v>229.44</v>
      </c>
      <c r="FD132">
        <f t="shared" si="120"/>
        <v>227.13999999999993</v>
      </c>
      <c r="FE132">
        <f t="shared" si="120"/>
        <v>224.79999999999995</v>
      </c>
      <c r="FF132">
        <f t="shared" si="120"/>
        <v>222.41999999999996</v>
      </c>
      <c r="FG132">
        <f t="shared" si="120"/>
        <v>219.99999999999989</v>
      </c>
      <c r="FH132">
        <f t="shared" si="120"/>
        <v>217.54000000000002</v>
      </c>
      <c r="FI132">
        <f t="shared" si="120"/>
        <v>215.03999999999996</v>
      </c>
      <c r="FJ132">
        <f t="shared" si="120"/>
        <v>212.5</v>
      </c>
      <c r="FK132">
        <f t="shared" si="120"/>
        <v>209.91999999999996</v>
      </c>
      <c r="FL132">
        <f t="shared" si="120"/>
        <v>207.2999999999999</v>
      </c>
      <c r="FM132">
        <f t="shared" si="120"/>
        <v>204.64</v>
      </c>
      <c r="FN132">
        <f t="shared" si="120"/>
        <v>201.93999999999994</v>
      </c>
      <c r="FO132">
        <f t="shared" si="120"/>
        <v>199.20000000000005</v>
      </c>
      <c r="FP132">
        <f t="shared" si="120"/>
        <v>196.41999999999996</v>
      </c>
      <c r="FQ132">
        <f t="shared" si="120"/>
        <v>193.59999999999991</v>
      </c>
      <c r="FR132">
        <f t="shared" si="118"/>
        <v>190.74</v>
      </c>
      <c r="FS132">
        <f t="shared" si="118"/>
        <v>187.83999999999992</v>
      </c>
      <c r="FT132">
        <f t="shared" si="118"/>
        <v>184.90000000000003</v>
      </c>
      <c r="FU132">
        <f t="shared" si="117"/>
        <v>181.91999999999996</v>
      </c>
      <c r="FV132">
        <f t="shared" si="117"/>
        <v>178.89999999999986</v>
      </c>
      <c r="FW132">
        <f t="shared" si="117"/>
        <v>175.83999999999997</v>
      </c>
      <c r="FX132">
        <f t="shared" si="117"/>
        <v>172.7399999999999</v>
      </c>
      <c r="FY132">
        <f t="shared" si="117"/>
        <v>169.60000000000002</v>
      </c>
      <c r="FZ132">
        <f t="shared" si="117"/>
        <v>166.41999999999996</v>
      </c>
      <c r="GA132">
        <f t="shared" si="117"/>
        <v>163.19999999999987</v>
      </c>
      <c r="GB132">
        <f t="shared" si="117"/>
        <v>159.94</v>
      </c>
      <c r="GC132">
        <f t="shared" si="116"/>
        <v>156.63999999999993</v>
      </c>
      <c r="GD132">
        <f t="shared" si="116"/>
        <v>153.30000000000001</v>
      </c>
      <c r="GE132">
        <f t="shared" si="116"/>
        <v>149.91999999999996</v>
      </c>
      <c r="GF132">
        <f t="shared" si="116"/>
        <v>146.49999999999989</v>
      </c>
      <c r="GG132">
        <f t="shared" si="116"/>
        <v>143.04000000000002</v>
      </c>
      <c r="GH132">
        <f t="shared" si="116"/>
        <v>139.53999999999991</v>
      </c>
      <c r="GI132">
        <f t="shared" si="105"/>
        <v>136.00000000000006</v>
      </c>
      <c r="GJ132">
        <f t="shared" si="104"/>
        <v>132.41999999999996</v>
      </c>
      <c r="GK132">
        <f t="shared" si="104"/>
        <v>128.7999999999999</v>
      </c>
      <c r="GL132">
        <f t="shared" si="104"/>
        <v>125.13999999999999</v>
      </c>
      <c r="GM132">
        <f t="shared" si="94"/>
        <v>121.43999999999994</v>
      </c>
      <c r="GN132">
        <f t="shared" si="94"/>
        <v>117.70000000000005</v>
      </c>
      <c r="GO132">
        <f t="shared" ref="GM132:GT164" si="125">-2*((GO$8-5)^2)-2*(($A132-5)^2)+20*GO$8+20*$A132+5</f>
        <v>113.91999999999996</v>
      </c>
      <c r="GP132">
        <f t="shared" si="125"/>
        <v>110.09999999999991</v>
      </c>
      <c r="GQ132">
        <f t="shared" si="125"/>
        <v>106.24000000000001</v>
      </c>
      <c r="GR132">
        <f t="shared" si="125"/>
        <v>102.33999999999992</v>
      </c>
      <c r="GS132">
        <f t="shared" si="125"/>
        <v>98.400000000000091</v>
      </c>
      <c r="GT132">
        <f t="shared" si="125"/>
        <v>94.419999999999959</v>
      </c>
    </row>
    <row r="133" spans="1:202" x14ac:dyDescent="0.3">
      <c r="A133">
        <v>12.4</v>
      </c>
      <c r="B133">
        <f t="shared" si="121"/>
        <v>93.47999999999999</v>
      </c>
      <c r="C133">
        <f t="shared" si="121"/>
        <v>97.45999999999998</v>
      </c>
      <c r="D133">
        <f t="shared" si="121"/>
        <v>101.39999999999998</v>
      </c>
      <c r="E133">
        <f t="shared" si="121"/>
        <v>105.29999999999998</v>
      </c>
      <c r="F133">
        <f t="shared" si="121"/>
        <v>109.16</v>
      </c>
      <c r="G133">
        <f t="shared" si="121"/>
        <v>112.97999999999999</v>
      </c>
      <c r="H133">
        <f t="shared" si="121"/>
        <v>116.75999999999999</v>
      </c>
      <c r="I133">
        <f t="shared" si="121"/>
        <v>120.5</v>
      </c>
      <c r="J133">
        <f t="shared" si="121"/>
        <v>124.19999999999999</v>
      </c>
      <c r="K133">
        <f t="shared" si="121"/>
        <v>127.85999999999999</v>
      </c>
      <c r="L133">
        <f t="shared" si="121"/>
        <v>131.47999999999999</v>
      </c>
      <c r="M133">
        <f t="shared" si="121"/>
        <v>135.06</v>
      </c>
      <c r="N133">
        <f t="shared" si="121"/>
        <v>138.6</v>
      </c>
      <c r="O133">
        <f t="shared" si="121"/>
        <v>142.1</v>
      </c>
      <c r="P133">
        <f t="shared" si="121"/>
        <v>145.56</v>
      </c>
      <c r="Q133">
        <f t="shared" si="121"/>
        <v>148.97999999999999</v>
      </c>
      <c r="R133">
        <f t="shared" si="119"/>
        <v>152.35999999999999</v>
      </c>
      <c r="S133">
        <f t="shared" si="119"/>
        <v>155.69999999999999</v>
      </c>
      <c r="T133">
        <f t="shared" si="119"/>
        <v>159</v>
      </c>
      <c r="U133">
        <f t="shared" si="119"/>
        <v>162.26</v>
      </c>
      <c r="V133">
        <f t="shared" si="119"/>
        <v>165.48</v>
      </c>
      <c r="W133">
        <f t="shared" si="119"/>
        <v>168.66</v>
      </c>
      <c r="X133">
        <f t="shared" si="119"/>
        <v>171.8</v>
      </c>
      <c r="Y133">
        <f t="shared" si="119"/>
        <v>174.89999999999998</v>
      </c>
      <c r="Z133">
        <f t="shared" si="119"/>
        <v>177.95999999999998</v>
      </c>
      <c r="AA133">
        <f t="shared" si="119"/>
        <v>180.98</v>
      </c>
      <c r="AB133">
        <f t="shared" si="119"/>
        <v>183.95999999999998</v>
      </c>
      <c r="AC133">
        <f t="shared" si="119"/>
        <v>186.89999999999998</v>
      </c>
      <c r="AD133">
        <f t="shared" si="119"/>
        <v>189.79999999999998</v>
      </c>
      <c r="AE133">
        <f t="shared" si="119"/>
        <v>192.66</v>
      </c>
      <c r="AF133">
        <f t="shared" si="119"/>
        <v>195.48</v>
      </c>
      <c r="AG133">
        <f t="shared" si="123"/>
        <v>198.26</v>
      </c>
      <c r="AH133">
        <f t="shared" si="123"/>
        <v>201</v>
      </c>
      <c r="AI133">
        <f t="shared" si="123"/>
        <v>203.7</v>
      </c>
      <c r="AJ133">
        <f t="shared" si="123"/>
        <v>206.35999999999999</v>
      </c>
      <c r="AK133">
        <f t="shared" si="123"/>
        <v>208.98</v>
      </c>
      <c r="AL133">
        <f t="shared" si="123"/>
        <v>211.56</v>
      </c>
      <c r="AM133">
        <f t="shared" si="123"/>
        <v>214.1</v>
      </c>
      <c r="AN133">
        <f t="shared" si="123"/>
        <v>216.6</v>
      </c>
      <c r="AO133">
        <f t="shared" si="123"/>
        <v>219.06</v>
      </c>
      <c r="AP133">
        <f t="shared" si="123"/>
        <v>221.48</v>
      </c>
      <c r="AQ133">
        <f t="shared" si="123"/>
        <v>223.85999999999999</v>
      </c>
      <c r="AR133">
        <f t="shared" si="123"/>
        <v>226.2</v>
      </c>
      <c r="AS133">
        <f t="shared" si="123"/>
        <v>228.5</v>
      </c>
      <c r="AT133">
        <f t="shared" si="123"/>
        <v>230.76</v>
      </c>
      <c r="AU133">
        <f t="shared" si="123"/>
        <v>232.98</v>
      </c>
      <c r="AV133">
        <f t="shared" si="123"/>
        <v>235.15999999999997</v>
      </c>
      <c r="AW133">
        <f t="shared" si="122"/>
        <v>237.29999999999998</v>
      </c>
      <c r="AX133">
        <f t="shared" si="122"/>
        <v>239.39999999999998</v>
      </c>
      <c r="AY133">
        <f t="shared" si="122"/>
        <v>241.45999999999998</v>
      </c>
      <c r="AZ133">
        <f t="shared" si="122"/>
        <v>243.48</v>
      </c>
      <c r="BA133">
        <f t="shared" si="122"/>
        <v>245.45999999999998</v>
      </c>
      <c r="BB133">
        <f t="shared" si="122"/>
        <v>247.39999999999998</v>
      </c>
      <c r="BC133">
        <f t="shared" si="122"/>
        <v>249.29999999999998</v>
      </c>
      <c r="BD133">
        <f t="shared" si="122"/>
        <v>251.15999999999997</v>
      </c>
      <c r="BE133">
        <f t="shared" si="122"/>
        <v>252.98</v>
      </c>
      <c r="BF133">
        <f t="shared" si="122"/>
        <v>254.76</v>
      </c>
      <c r="BG133">
        <f t="shared" si="122"/>
        <v>256.5</v>
      </c>
      <c r="BH133">
        <f t="shared" si="122"/>
        <v>258.2</v>
      </c>
      <c r="BI133">
        <f t="shared" si="122"/>
        <v>259.86</v>
      </c>
      <c r="BJ133">
        <f t="shared" si="122"/>
        <v>261.48</v>
      </c>
      <c r="BK133">
        <f t="shared" si="122"/>
        <v>263.06</v>
      </c>
      <c r="BL133">
        <f t="shared" ref="BL133:CA148" si="126">-2*((BL$8-5)^2)-2*(($A133-5)^2)+20*BL$8+20*$A133+5</f>
        <v>264.60000000000002</v>
      </c>
      <c r="BM133">
        <f t="shared" si="126"/>
        <v>266.10000000000002</v>
      </c>
      <c r="BN133">
        <f t="shared" si="126"/>
        <v>267.56</v>
      </c>
      <c r="BO133">
        <f t="shared" si="126"/>
        <v>268.98</v>
      </c>
      <c r="BP133">
        <f t="shared" si="126"/>
        <v>270.36</v>
      </c>
      <c r="BQ133">
        <f t="shared" si="126"/>
        <v>271.7</v>
      </c>
      <c r="BR133">
        <f t="shared" si="126"/>
        <v>273</v>
      </c>
      <c r="BS133">
        <f t="shared" si="126"/>
        <v>274.26</v>
      </c>
      <c r="BT133">
        <f t="shared" si="126"/>
        <v>275.48</v>
      </c>
      <c r="BU133">
        <f t="shared" si="126"/>
        <v>276.65999999999997</v>
      </c>
      <c r="BV133">
        <f t="shared" si="126"/>
        <v>277.79999999999995</v>
      </c>
      <c r="BW133">
        <f t="shared" si="126"/>
        <v>278.89999999999998</v>
      </c>
      <c r="BX133">
        <f t="shared" si="126"/>
        <v>279.95999999999998</v>
      </c>
      <c r="BY133">
        <f t="shared" si="126"/>
        <v>280.98</v>
      </c>
      <c r="BZ133">
        <f t="shared" si="126"/>
        <v>281.95999999999998</v>
      </c>
      <c r="CA133">
        <f t="shared" si="126"/>
        <v>282.89999999999998</v>
      </c>
      <c r="CB133">
        <f t="shared" si="124"/>
        <v>283.8</v>
      </c>
      <c r="CC133">
        <f t="shared" si="124"/>
        <v>284.65999999999997</v>
      </c>
      <c r="CD133">
        <f t="shared" si="124"/>
        <v>285.48</v>
      </c>
      <c r="CE133">
        <f t="shared" si="124"/>
        <v>286.26</v>
      </c>
      <c r="CF133">
        <f t="shared" si="124"/>
        <v>287</v>
      </c>
      <c r="CG133">
        <f t="shared" si="124"/>
        <v>287.7</v>
      </c>
      <c r="CH133">
        <f t="shared" si="124"/>
        <v>288.36</v>
      </c>
      <c r="CI133">
        <f t="shared" si="124"/>
        <v>288.98</v>
      </c>
      <c r="CJ133">
        <f t="shared" si="124"/>
        <v>289.56</v>
      </c>
      <c r="CK133">
        <f t="shared" si="124"/>
        <v>290.10000000000002</v>
      </c>
      <c r="CL133">
        <f t="shared" si="124"/>
        <v>290.59999999999997</v>
      </c>
      <c r="CM133">
        <f t="shared" si="124"/>
        <v>291.05999999999995</v>
      </c>
      <c r="CN133">
        <f t="shared" si="124"/>
        <v>291.48</v>
      </c>
      <c r="CO133">
        <f t="shared" si="124"/>
        <v>291.86</v>
      </c>
      <c r="CP133">
        <f t="shared" si="124"/>
        <v>292.2</v>
      </c>
      <c r="CQ133">
        <f t="shared" si="115"/>
        <v>292.5</v>
      </c>
      <c r="CR133">
        <f t="shared" si="115"/>
        <v>292.76</v>
      </c>
      <c r="CS133">
        <f t="shared" si="115"/>
        <v>292.98</v>
      </c>
      <c r="CT133">
        <f t="shared" si="115"/>
        <v>293.15999999999997</v>
      </c>
      <c r="CU133">
        <f t="shared" si="115"/>
        <v>293.3</v>
      </c>
      <c r="CV133">
        <f t="shared" si="115"/>
        <v>293.39999999999998</v>
      </c>
      <c r="CW133">
        <f t="shared" si="115"/>
        <v>293.45999999999998</v>
      </c>
      <c r="CX133">
        <f t="shared" si="115"/>
        <v>293.48</v>
      </c>
      <c r="CY133">
        <f t="shared" si="115"/>
        <v>293.45999999999998</v>
      </c>
      <c r="CZ133">
        <f t="shared" si="115"/>
        <v>293.39999999999998</v>
      </c>
      <c r="DA133">
        <f t="shared" si="115"/>
        <v>293.29999999999995</v>
      </c>
      <c r="DB133">
        <f t="shared" si="115"/>
        <v>293.15999999999997</v>
      </c>
      <c r="DC133">
        <f t="shared" si="115"/>
        <v>292.98</v>
      </c>
      <c r="DD133">
        <f t="shared" si="115"/>
        <v>292.76</v>
      </c>
      <c r="DE133">
        <f t="shared" si="115"/>
        <v>292.5</v>
      </c>
      <c r="DF133">
        <f t="shared" si="115"/>
        <v>292.2</v>
      </c>
      <c r="DG133">
        <f t="shared" si="114"/>
        <v>291.86</v>
      </c>
      <c r="DH133">
        <f t="shared" si="114"/>
        <v>291.48</v>
      </c>
      <c r="DI133">
        <f t="shared" si="114"/>
        <v>291.06</v>
      </c>
      <c r="DJ133">
        <f t="shared" si="114"/>
        <v>290.60000000000002</v>
      </c>
      <c r="DK133">
        <f t="shared" si="114"/>
        <v>290.09999999999997</v>
      </c>
      <c r="DL133">
        <f t="shared" si="114"/>
        <v>289.55999999999995</v>
      </c>
      <c r="DM133">
        <f t="shared" si="114"/>
        <v>288.98</v>
      </c>
      <c r="DN133">
        <f t="shared" si="113"/>
        <v>288.36</v>
      </c>
      <c r="DO133">
        <f t="shared" si="111"/>
        <v>287.7</v>
      </c>
      <c r="DP133">
        <f t="shared" si="111"/>
        <v>287</v>
      </c>
      <c r="DQ133">
        <f t="shared" si="111"/>
        <v>286.26</v>
      </c>
      <c r="DR133">
        <f t="shared" si="111"/>
        <v>285.48</v>
      </c>
      <c r="DS133">
        <f t="shared" si="111"/>
        <v>284.65999999999997</v>
      </c>
      <c r="DT133">
        <f t="shared" si="111"/>
        <v>283.8</v>
      </c>
      <c r="DU133">
        <f t="shared" si="111"/>
        <v>282.89999999999998</v>
      </c>
      <c r="DV133">
        <f t="shared" si="111"/>
        <v>281.95999999999998</v>
      </c>
      <c r="DW133">
        <f t="shared" si="111"/>
        <v>280.98</v>
      </c>
      <c r="DX133">
        <f t="shared" si="111"/>
        <v>279.95999999999998</v>
      </c>
      <c r="DY133">
        <f t="shared" si="111"/>
        <v>278.89999999999998</v>
      </c>
      <c r="DZ133">
        <f t="shared" si="111"/>
        <v>277.79999999999995</v>
      </c>
      <c r="EA133">
        <f t="shared" si="111"/>
        <v>276.65999999999997</v>
      </c>
      <c r="EB133">
        <f t="shared" si="111"/>
        <v>275.48</v>
      </c>
      <c r="EC133">
        <f t="shared" si="112"/>
        <v>274.26</v>
      </c>
      <c r="ED133">
        <f t="shared" si="112"/>
        <v>273</v>
      </c>
      <c r="EE133">
        <f t="shared" si="112"/>
        <v>271.69999999999993</v>
      </c>
      <c r="EF133">
        <f t="shared" si="112"/>
        <v>270.36</v>
      </c>
      <c r="EG133">
        <f t="shared" si="112"/>
        <v>268.98</v>
      </c>
      <c r="EH133">
        <f t="shared" si="112"/>
        <v>267.56</v>
      </c>
      <c r="EI133">
        <f t="shared" si="112"/>
        <v>266.10000000000002</v>
      </c>
      <c r="EJ133">
        <f t="shared" si="112"/>
        <v>264.59999999999997</v>
      </c>
      <c r="EK133">
        <f t="shared" si="112"/>
        <v>263.05999999999995</v>
      </c>
      <c r="EL133">
        <f t="shared" si="112"/>
        <v>261.48</v>
      </c>
      <c r="EM133">
        <f t="shared" si="112"/>
        <v>259.86</v>
      </c>
      <c r="EN133">
        <f t="shared" si="112"/>
        <v>258.20000000000005</v>
      </c>
      <c r="EO133">
        <f t="shared" si="112"/>
        <v>256.5</v>
      </c>
      <c r="EP133">
        <f t="shared" si="112"/>
        <v>254.76</v>
      </c>
      <c r="EQ133">
        <f t="shared" si="112"/>
        <v>252.98000000000002</v>
      </c>
      <c r="ER133">
        <f t="shared" ref="ER133:FG149" si="127">-2*((ER$8-5)^2)-2*(($A133-5)^2)+20*ER$8+20*$A133+5</f>
        <v>251.15999999999997</v>
      </c>
      <c r="ES133">
        <f t="shared" si="127"/>
        <v>249.3</v>
      </c>
      <c r="ET133">
        <f t="shared" si="127"/>
        <v>247.39999999999998</v>
      </c>
      <c r="EU133">
        <f t="shared" si="127"/>
        <v>245.45999999999998</v>
      </c>
      <c r="EV133">
        <f t="shared" si="127"/>
        <v>243.48000000000002</v>
      </c>
      <c r="EW133">
        <f t="shared" si="127"/>
        <v>241.46000000000004</v>
      </c>
      <c r="EX133">
        <f t="shared" si="127"/>
        <v>239.39999999999998</v>
      </c>
      <c r="EY133">
        <f t="shared" si="127"/>
        <v>237.29999999999995</v>
      </c>
      <c r="EZ133">
        <f t="shared" si="127"/>
        <v>235.15999999999997</v>
      </c>
      <c r="FA133">
        <f t="shared" si="127"/>
        <v>232.98000000000002</v>
      </c>
      <c r="FB133">
        <f t="shared" si="127"/>
        <v>230.76</v>
      </c>
      <c r="FC133">
        <f t="shared" si="127"/>
        <v>228.5</v>
      </c>
      <c r="FD133">
        <f t="shared" si="127"/>
        <v>226.19999999999993</v>
      </c>
      <c r="FE133">
        <f t="shared" si="127"/>
        <v>223.86</v>
      </c>
      <c r="FF133">
        <f t="shared" si="127"/>
        <v>221.48000000000002</v>
      </c>
      <c r="FG133">
        <f t="shared" si="127"/>
        <v>219.05999999999995</v>
      </c>
      <c r="FH133">
        <f t="shared" si="120"/>
        <v>216.60000000000002</v>
      </c>
      <c r="FI133">
        <f t="shared" si="120"/>
        <v>214.09999999999997</v>
      </c>
      <c r="FJ133">
        <f t="shared" si="120"/>
        <v>211.56000000000006</v>
      </c>
      <c r="FK133">
        <f t="shared" si="120"/>
        <v>208.98000000000002</v>
      </c>
      <c r="FL133">
        <f t="shared" si="120"/>
        <v>206.3599999999999</v>
      </c>
      <c r="FM133">
        <f t="shared" si="120"/>
        <v>203.70000000000005</v>
      </c>
      <c r="FN133">
        <f t="shared" si="120"/>
        <v>201</v>
      </c>
      <c r="FO133">
        <f t="shared" si="120"/>
        <v>198.2600000000001</v>
      </c>
      <c r="FP133">
        <f t="shared" si="120"/>
        <v>195.48000000000002</v>
      </c>
      <c r="FQ133">
        <f t="shared" si="120"/>
        <v>192.65999999999997</v>
      </c>
      <c r="FR133">
        <f t="shared" si="118"/>
        <v>189.80000000000007</v>
      </c>
      <c r="FS133">
        <f t="shared" si="118"/>
        <v>186.89999999999998</v>
      </c>
      <c r="FT133">
        <f t="shared" si="118"/>
        <v>183.96000000000004</v>
      </c>
      <c r="FU133">
        <f t="shared" si="117"/>
        <v>180.98000000000002</v>
      </c>
      <c r="FV133">
        <f t="shared" si="117"/>
        <v>177.95999999999992</v>
      </c>
      <c r="FW133">
        <f t="shared" si="117"/>
        <v>174.89999999999998</v>
      </c>
      <c r="FX133">
        <f t="shared" si="117"/>
        <v>171.79999999999995</v>
      </c>
      <c r="FY133">
        <f t="shared" si="117"/>
        <v>168.66000000000008</v>
      </c>
      <c r="FZ133">
        <f t="shared" si="117"/>
        <v>165.48000000000002</v>
      </c>
      <c r="GA133">
        <f t="shared" si="117"/>
        <v>162.25999999999988</v>
      </c>
      <c r="GB133">
        <f t="shared" si="117"/>
        <v>159</v>
      </c>
      <c r="GC133">
        <f t="shared" si="116"/>
        <v>155.69999999999993</v>
      </c>
      <c r="GD133">
        <f t="shared" si="116"/>
        <v>152.36000000000001</v>
      </c>
      <c r="GE133">
        <f t="shared" si="116"/>
        <v>148.98000000000002</v>
      </c>
      <c r="GF133">
        <f t="shared" si="116"/>
        <v>145.55999999999995</v>
      </c>
      <c r="GG133">
        <f t="shared" si="116"/>
        <v>142.10000000000002</v>
      </c>
      <c r="GH133">
        <f t="shared" si="116"/>
        <v>138.59999999999991</v>
      </c>
      <c r="GI133">
        <f t="shared" si="105"/>
        <v>135.06000000000006</v>
      </c>
      <c r="GJ133">
        <f t="shared" si="104"/>
        <v>131.48000000000002</v>
      </c>
      <c r="GK133">
        <f t="shared" si="104"/>
        <v>127.8599999999999</v>
      </c>
      <c r="GL133">
        <f t="shared" si="104"/>
        <v>124.20000000000005</v>
      </c>
      <c r="GM133">
        <f t="shared" si="125"/>
        <v>120.5</v>
      </c>
      <c r="GN133">
        <f t="shared" si="125"/>
        <v>116.7600000000001</v>
      </c>
      <c r="GO133">
        <f t="shared" si="125"/>
        <v>112.98000000000002</v>
      </c>
      <c r="GP133">
        <f t="shared" si="125"/>
        <v>109.15999999999985</v>
      </c>
      <c r="GQ133">
        <f t="shared" si="125"/>
        <v>105.30000000000007</v>
      </c>
      <c r="GR133">
        <f t="shared" si="125"/>
        <v>101.39999999999998</v>
      </c>
      <c r="GS133">
        <f t="shared" si="125"/>
        <v>97.460000000000036</v>
      </c>
      <c r="GT133">
        <f t="shared" si="125"/>
        <v>93.480000000000018</v>
      </c>
    </row>
    <row r="134" spans="1:202" x14ac:dyDescent="0.3">
      <c r="A134">
        <v>12.5</v>
      </c>
      <c r="B134">
        <f t="shared" si="121"/>
        <v>92.5</v>
      </c>
      <c r="C134">
        <f t="shared" si="121"/>
        <v>96.47999999999999</v>
      </c>
      <c r="D134">
        <f t="shared" si="121"/>
        <v>100.42000000000002</v>
      </c>
      <c r="E134">
        <f t="shared" si="121"/>
        <v>104.32</v>
      </c>
      <c r="F134">
        <f t="shared" si="121"/>
        <v>108.18</v>
      </c>
      <c r="G134">
        <f t="shared" si="121"/>
        <v>112</v>
      </c>
      <c r="H134">
        <f t="shared" si="121"/>
        <v>115.78</v>
      </c>
      <c r="I134">
        <f t="shared" si="121"/>
        <v>119.52000000000001</v>
      </c>
      <c r="J134">
        <f t="shared" si="121"/>
        <v>123.22</v>
      </c>
      <c r="K134">
        <f t="shared" si="121"/>
        <v>126.88</v>
      </c>
      <c r="L134">
        <f t="shared" si="121"/>
        <v>130.5</v>
      </c>
      <c r="M134">
        <f t="shared" si="121"/>
        <v>134.08000000000001</v>
      </c>
      <c r="N134">
        <f t="shared" si="121"/>
        <v>137.62</v>
      </c>
      <c r="O134">
        <f t="shared" si="121"/>
        <v>141.12</v>
      </c>
      <c r="P134">
        <f t="shared" si="121"/>
        <v>144.57999999999998</v>
      </c>
      <c r="Q134">
        <f t="shared" si="121"/>
        <v>148</v>
      </c>
      <c r="R134">
        <f t="shared" si="119"/>
        <v>151.38</v>
      </c>
      <c r="S134">
        <f t="shared" si="119"/>
        <v>154.72</v>
      </c>
      <c r="T134">
        <f t="shared" si="119"/>
        <v>158.01999999999998</v>
      </c>
      <c r="U134">
        <f t="shared" si="119"/>
        <v>161.28</v>
      </c>
      <c r="V134">
        <f t="shared" si="119"/>
        <v>164.5</v>
      </c>
      <c r="W134">
        <f t="shared" si="119"/>
        <v>167.68</v>
      </c>
      <c r="X134">
        <f t="shared" si="119"/>
        <v>170.82</v>
      </c>
      <c r="Y134">
        <f t="shared" si="119"/>
        <v>173.92000000000002</v>
      </c>
      <c r="Z134">
        <f t="shared" si="119"/>
        <v>176.98000000000002</v>
      </c>
      <c r="AA134">
        <f t="shared" si="119"/>
        <v>180</v>
      </c>
      <c r="AB134">
        <f t="shared" si="119"/>
        <v>182.98000000000002</v>
      </c>
      <c r="AC134">
        <f t="shared" si="119"/>
        <v>185.92000000000002</v>
      </c>
      <c r="AD134">
        <f t="shared" si="119"/>
        <v>188.82</v>
      </c>
      <c r="AE134">
        <f t="shared" si="119"/>
        <v>191.68</v>
      </c>
      <c r="AF134">
        <f t="shared" si="119"/>
        <v>194.5</v>
      </c>
      <c r="AG134">
        <f t="shared" si="123"/>
        <v>197.28</v>
      </c>
      <c r="AH134">
        <f t="shared" si="123"/>
        <v>200.01999999999998</v>
      </c>
      <c r="AI134">
        <f t="shared" si="123"/>
        <v>202.72</v>
      </c>
      <c r="AJ134">
        <f t="shared" si="123"/>
        <v>205.38</v>
      </c>
      <c r="AK134">
        <f t="shared" si="123"/>
        <v>208</v>
      </c>
      <c r="AL134">
        <f t="shared" si="123"/>
        <v>210.57999999999998</v>
      </c>
      <c r="AM134">
        <f t="shared" si="123"/>
        <v>213.12</v>
      </c>
      <c r="AN134">
        <f t="shared" si="123"/>
        <v>215.62</v>
      </c>
      <c r="AO134">
        <f t="shared" si="123"/>
        <v>218.07999999999998</v>
      </c>
      <c r="AP134">
        <f t="shared" si="123"/>
        <v>220.5</v>
      </c>
      <c r="AQ134">
        <f t="shared" si="123"/>
        <v>222.88</v>
      </c>
      <c r="AR134">
        <f t="shared" si="123"/>
        <v>225.22</v>
      </c>
      <c r="AS134">
        <f t="shared" si="123"/>
        <v>227.51999999999998</v>
      </c>
      <c r="AT134">
        <f t="shared" si="123"/>
        <v>229.78</v>
      </c>
      <c r="AU134">
        <f t="shared" si="123"/>
        <v>232</v>
      </c>
      <c r="AV134">
        <f t="shared" si="123"/>
        <v>234.18</v>
      </c>
      <c r="AW134">
        <f t="shared" si="122"/>
        <v>236.32</v>
      </c>
      <c r="AX134">
        <f t="shared" si="122"/>
        <v>238.42000000000002</v>
      </c>
      <c r="AY134">
        <f t="shared" si="122"/>
        <v>240.48000000000002</v>
      </c>
      <c r="AZ134">
        <f t="shared" si="122"/>
        <v>242.5</v>
      </c>
      <c r="BA134">
        <f t="shared" si="122"/>
        <v>244.48000000000002</v>
      </c>
      <c r="BB134">
        <f t="shared" si="122"/>
        <v>246.42000000000002</v>
      </c>
      <c r="BC134">
        <f t="shared" si="122"/>
        <v>248.32</v>
      </c>
      <c r="BD134">
        <f t="shared" si="122"/>
        <v>250.18</v>
      </c>
      <c r="BE134">
        <f t="shared" si="122"/>
        <v>252</v>
      </c>
      <c r="BF134">
        <f t="shared" si="122"/>
        <v>253.78</v>
      </c>
      <c r="BG134">
        <f t="shared" si="122"/>
        <v>255.51999999999998</v>
      </c>
      <c r="BH134">
        <f t="shared" si="122"/>
        <v>257.22000000000003</v>
      </c>
      <c r="BI134">
        <f t="shared" si="122"/>
        <v>258.88</v>
      </c>
      <c r="BJ134">
        <f t="shared" si="122"/>
        <v>260.5</v>
      </c>
      <c r="BK134">
        <f t="shared" si="122"/>
        <v>262.08</v>
      </c>
      <c r="BL134">
        <f t="shared" si="126"/>
        <v>263.62</v>
      </c>
      <c r="BM134">
        <f t="shared" si="126"/>
        <v>265.12</v>
      </c>
      <c r="BN134">
        <f t="shared" si="126"/>
        <v>266.58</v>
      </c>
      <c r="BO134">
        <f t="shared" si="126"/>
        <v>268</v>
      </c>
      <c r="BP134">
        <f t="shared" si="126"/>
        <v>269.38</v>
      </c>
      <c r="BQ134">
        <f t="shared" si="126"/>
        <v>270.72000000000003</v>
      </c>
      <c r="BR134">
        <f t="shared" si="126"/>
        <v>272.02</v>
      </c>
      <c r="BS134">
        <f t="shared" si="126"/>
        <v>273.27999999999997</v>
      </c>
      <c r="BT134">
        <f t="shared" si="126"/>
        <v>274.5</v>
      </c>
      <c r="BU134">
        <f t="shared" si="126"/>
        <v>275.68</v>
      </c>
      <c r="BV134">
        <f t="shared" si="126"/>
        <v>276.82</v>
      </c>
      <c r="BW134">
        <f t="shared" si="126"/>
        <v>277.92</v>
      </c>
      <c r="BX134">
        <f t="shared" si="126"/>
        <v>278.98</v>
      </c>
      <c r="BY134">
        <f t="shared" si="126"/>
        <v>280</v>
      </c>
      <c r="BZ134">
        <f t="shared" si="126"/>
        <v>280.98</v>
      </c>
      <c r="CA134">
        <f t="shared" si="126"/>
        <v>281.92</v>
      </c>
      <c r="CB134">
        <f t="shared" si="124"/>
        <v>282.82</v>
      </c>
      <c r="CC134">
        <f t="shared" si="124"/>
        <v>283.68</v>
      </c>
      <c r="CD134">
        <f t="shared" si="124"/>
        <v>284.5</v>
      </c>
      <c r="CE134">
        <f t="shared" si="124"/>
        <v>285.27999999999997</v>
      </c>
      <c r="CF134">
        <f t="shared" si="124"/>
        <v>286.02</v>
      </c>
      <c r="CG134">
        <f t="shared" si="124"/>
        <v>286.72000000000003</v>
      </c>
      <c r="CH134">
        <f t="shared" si="124"/>
        <v>287.38</v>
      </c>
      <c r="CI134">
        <f t="shared" si="124"/>
        <v>288</v>
      </c>
      <c r="CJ134">
        <f t="shared" si="124"/>
        <v>288.58000000000004</v>
      </c>
      <c r="CK134">
        <f t="shared" si="124"/>
        <v>289.12</v>
      </c>
      <c r="CL134">
        <f t="shared" si="124"/>
        <v>289.62</v>
      </c>
      <c r="CM134">
        <f t="shared" si="124"/>
        <v>290.08</v>
      </c>
      <c r="CN134">
        <f t="shared" si="124"/>
        <v>290.5</v>
      </c>
      <c r="CO134">
        <f t="shared" si="124"/>
        <v>290.88</v>
      </c>
      <c r="CP134">
        <f t="shared" si="124"/>
        <v>291.22000000000003</v>
      </c>
      <c r="CQ134">
        <f t="shared" si="115"/>
        <v>291.52</v>
      </c>
      <c r="CR134">
        <f t="shared" si="115"/>
        <v>291.77999999999997</v>
      </c>
      <c r="CS134">
        <f t="shared" si="115"/>
        <v>292</v>
      </c>
      <c r="CT134">
        <f t="shared" si="115"/>
        <v>292.18</v>
      </c>
      <c r="CU134">
        <f t="shared" si="115"/>
        <v>292.32000000000005</v>
      </c>
      <c r="CV134">
        <f t="shared" si="115"/>
        <v>292.41999999999996</v>
      </c>
      <c r="CW134">
        <f t="shared" si="115"/>
        <v>292.48</v>
      </c>
      <c r="CX134">
        <f t="shared" si="115"/>
        <v>292.5</v>
      </c>
      <c r="CY134">
        <f t="shared" si="115"/>
        <v>292.48</v>
      </c>
      <c r="CZ134">
        <f t="shared" si="115"/>
        <v>292.42</v>
      </c>
      <c r="DA134">
        <f t="shared" si="115"/>
        <v>292.32</v>
      </c>
      <c r="DB134">
        <f t="shared" si="115"/>
        <v>292.18</v>
      </c>
      <c r="DC134">
        <f t="shared" si="115"/>
        <v>292</v>
      </c>
      <c r="DD134">
        <f t="shared" si="115"/>
        <v>291.77999999999997</v>
      </c>
      <c r="DE134">
        <f t="shared" si="115"/>
        <v>291.52</v>
      </c>
      <c r="DF134">
        <f t="shared" si="115"/>
        <v>291.21999999999997</v>
      </c>
      <c r="DG134">
        <f t="shared" si="114"/>
        <v>290.88</v>
      </c>
      <c r="DH134">
        <f t="shared" si="114"/>
        <v>290.5</v>
      </c>
      <c r="DI134">
        <f t="shared" si="114"/>
        <v>290.08000000000004</v>
      </c>
      <c r="DJ134">
        <f t="shared" si="114"/>
        <v>289.62</v>
      </c>
      <c r="DK134">
        <f t="shared" si="114"/>
        <v>289.12</v>
      </c>
      <c r="DL134">
        <f t="shared" si="114"/>
        <v>288.58</v>
      </c>
      <c r="DM134">
        <f t="shared" si="114"/>
        <v>288</v>
      </c>
      <c r="DN134">
        <f t="shared" si="113"/>
        <v>287.38</v>
      </c>
      <c r="DO134">
        <f t="shared" si="111"/>
        <v>286.72000000000003</v>
      </c>
      <c r="DP134">
        <f t="shared" si="111"/>
        <v>286.02</v>
      </c>
      <c r="DQ134">
        <f t="shared" si="111"/>
        <v>285.27999999999997</v>
      </c>
      <c r="DR134">
        <f t="shared" si="111"/>
        <v>284.5</v>
      </c>
      <c r="DS134">
        <f t="shared" si="111"/>
        <v>283.68</v>
      </c>
      <c r="DT134">
        <f t="shared" si="111"/>
        <v>282.82000000000005</v>
      </c>
      <c r="DU134">
        <f t="shared" si="111"/>
        <v>281.91999999999996</v>
      </c>
      <c r="DV134">
        <f t="shared" si="111"/>
        <v>280.98</v>
      </c>
      <c r="DW134">
        <f t="shared" si="111"/>
        <v>280</v>
      </c>
      <c r="DX134">
        <f t="shared" si="111"/>
        <v>278.98</v>
      </c>
      <c r="DY134">
        <f t="shared" si="111"/>
        <v>277.92</v>
      </c>
      <c r="DZ134">
        <f t="shared" si="111"/>
        <v>276.82</v>
      </c>
      <c r="EA134">
        <f t="shared" si="111"/>
        <v>275.68</v>
      </c>
      <c r="EB134">
        <f t="shared" si="111"/>
        <v>274.5</v>
      </c>
      <c r="EC134">
        <f t="shared" ref="EC134:ER153" si="128">-2*((EC$8-5)^2)-2*(($A134-5)^2)+20*EC$8+20*$A134+5</f>
        <v>273.27999999999997</v>
      </c>
      <c r="ED134">
        <f t="shared" si="128"/>
        <v>272.02</v>
      </c>
      <c r="EE134">
        <f t="shared" si="128"/>
        <v>270.71999999999997</v>
      </c>
      <c r="EF134">
        <f t="shared" si="128"/>
        <v>269.38</v>
      </c>
      <c r="EG134">
        <f t="shared" si="128"/>
        <v>268</v>
      </c>
      <c r="EH134">
        <f t="shared" si="128"/>
        <v>266.58000000000004</v>
      </c>
      <c r="EI134">
        <f t="shared" si="128"/>
        <v>265.12</v>
      </c>
      <c r="EJ134">
        <f t="shared" si="128"/>
        <v>263.62</v>
      </c>
      <c r="EK134">
        <f t="shared" si="128"/>
        <v>262.08</v>
      </c>
      <c r="EL134">
        <f t="shared" si="128"/>
        <v>260.5</v>
      </c>
      <c r="EM134">
        <f t="shared" si="128"/>
        <v>258.88</v>
      </c>
      <c r="EN134">
        <f t="shared" si="128"/>
        <v>257.22000000000003</v>
      </c>
      <c r="EO134">
        <f t="shared" si="128"/>
        <v>255.51999999999998</v>
      </c>
      <c r="EP134">
        <f t="shared" si="128"/>
        <v>253.77999999999997</v>
      </c>
      <c r="EQ134">
        <f t="shared" si="128"/>
        <v>252</v>
      </c>
      <c r="ER134">
        <f t="shared" si="128"/>
        <v>250.18</v>
      </c>
      <c r="ES134">
        <f t="shared" si="127"/>
        <v>248.32000000000005</v>
      </c>
      <c r="ET134">
        <f t="shared" si="127"/>
        <v>246.41999999999996</v>
      </c>
      <c r="EU134">
        <f t="shared" si="127"/>
        <v>244.48000000000002</v>
      </c>
      <c r="EV134">
        <f t="shared" si="127"/>
        <v>242.5</v>
      </c>
      <c r="EW134">
        <f t="shared" si="127"/>
        <v>240.48000000000002</v>
      </c>
      <c r="EX134">
        <f t="shared" si="127"/>
        <v>238.42000000000002</v>
      </c>
      <c r="EY134">
        <f t="shared" si="127"/>
        <v>236.31999999999994</v>
      </c>
      <c r="EZ134">
        <f t="shared" si="127"/>
        <v>234.17999999999995</v>
      </c>
      <c r="FA134">
        <f t="shared" si="127"/>
        <v>232</v>
      </c>
      <c r="FB134">
        <f t="shared" si="127"/>
        <v>229.77999999999997</v>
      </c>
      <c r="FC134">
        <f t="shared" si="127"/>
        <v>227.52000000000004</v>
      </c>
      <c r="FD134">
        <f t="shared" si="127"/>
        <v>225.21999999999997</v>
      </c>
      <c r="FE134">
        <f t="shared" si="127"/>
        <v>222.88</v>
      </c>
      <c r="FF134">
        <f t="shared" si="127"/>
        <v>220.5</v>
      </c>
      <c r="FG134">
        <f t="shared" si="127"/>
        <v>218.07999999999993</v>
      </c>
      <c r="FH134">
        <f t="shared" si="120"/>
        <v>215.62</v>
      </c>
      <c r="FI134">
        <f t="shared" si="120"/>
        <v>213.12</v>
      </c>
      <c r="FJ134">
        <f t="shared" si="120"/>
        <v>210.58000000000004</v>
      </c>
      <c r="FK134">
        <f t="shared" si="120"/>
        <v>208</v>
      </c>
      <c r="FL134">
        <f t="shared" si="120"/>
        <v>205.37999999999994</v>
      </c>
      <c r="FM134">
        <f t="shared" si="120"/>
        <v>202.72000000000003</v>
      </c>
      <c r="FN134">
        <f t="shared" si="120"/>
        <v>200.01999999999998</v>
      </c>
      <c r="FO134">
        <f t="shared" si="120"/>
        <v>197.28000000000009</v>
      </c>
      <c r="FP134">
        <f t="shared" si="120"/>
        <v>194.5</v>
      </c>
      <c r="FQ134">
        <f t="shared" si="120"/>
        <v>191.67999999999995</v>
      </c>
      <c r="FR134">
        <f t="shared" si="118"/>
        <v>188.82000000000005</v>
      </c>
      <c r="FS134">
        <f t="shared" si="118"/>
        <v>185.91999999999996</v>
      </c>
      <c r="FT134">
        <f t="shared" si="118"/>
        <v>182.98000000000008</v>
      </c>
      <c r="FU134">
        <f t="shared" si="117"/>
        <v>180</v>
      </c>
      <c r="FV134">
        <f t="shared" si="117"/>
        <v>176.9799999999999</v>
      </c>
      <c r="FW134">
        <f t="shared" si="117"/>
        <v>173.92000000000002</v>
      </c>
      <c r="FX134">
        <f t="shared" si="117"/>
        <v>170.81999999999994</v>
      </c>
      <c r="FY134">
        <f t="shared" si="117"/>
        <v>167.68000000000006</v>
      </c>
      <c r="FZ134">
        <f t="shared" si="117"/>
        <v>164.5</v>
      </c>
      <c r="GA134">
        <f t="shared" si="117"/>
        <v>161.27999999999992</v>
      </c>
      <c r="GB134">
        <f t="shared" si="117"/>
        <v>158.02000000000004</v>
      </c>
      <c r="GC134">
        <f t="shared" si="116"/>
        <v>154.71999999999997</v>
      </c>
      <c r="GD134">
        <f t="shared" si="116"/>
        <v>151.38000000000005</v>
      </c>
      <c r="GE134">
        <f t="shared" si="116"/>
        <v>148</v>
      </c>
      <c r="GF134">
        <f t="shared" si="116"/>
        <v>144.57999999999993</v>
      </c>
      <c r="GG134">
        <f t="shared" si="116"/>
        <v>141.12000000000006</v>
      </c>
      <c r="GH134">
        <f t="shared" si="116"/>
        <v>137.61999999999995</v>
      </c>
      <c r="GI134">
        <f t="shared" si="105"/>
        <v>134.0800000000001</v>
      </c>
      <c r="GJ134">
        <f t="shared" si="104"/>
        <v>130.5</v>
      </c>
      <c r="GK134">
        <f t="shared" si="104"/>
        <v>126.87999999999994</v>
      </c>
      <c r="GL134">
        <f t="shared" si="104"/>
        <v>123.22000000000003</v>
      </c>
      <c r="GM134">
        <f t="shared" si="125"/>
        <v>119.51999999999998</v>
      </c>
      <c r="GN134">
        <f t="shared" si="125"/>
        <v>115.78000000000009</v>
      </c>
      <c r="GO134">
        <f t="shared" si="125"/>
        <v>112</v>
      </c>
      <c r="GP134">
        <f t="shared" si="125"/>
        <v>108.17999999999984</v>
      </c>
      <c r="GQ134">
        <f t="shared" si="125"/>
        <v>104.32000000000005</v>
      </c>
      <c r="GR134">
        <f t="shared" si="125"/>
        <v>100.41999999999996</v>
      </c>
      <c r="GS134">
        <f t="shared" si="125"/>
        <v>96.480000000000018</v>
      </c>
      <c r="GT134">
        <f t="shared" si="125"/>
        <v>92.5</v>
      </c>
    </row>
    <row r="135" spans="1:202" x14ac:dyDescent="0.3">
      <c r="A135">
        <v>12.6</v>
      </c>
      <c r="B135">
        <f t="shared" si="121"/>
        <v>91.480000000000018</v>
      </c>
      <c r="C135">
        <f t="shared" si="121"/>
        <v>95.45999999999998</v>
      </c>
      <c r="D135">
        <f t="shared" si="121"/>
        <v>99.4</v>
      </c>
      <c r="E135">
        <f t="shared" si="121"/>
        <v>103.30000000000001</v>
      </c>
      <c r="F135">
        <f t="shared" si="121"/>
        <v>107.16000000000003</v>
      </c>
      <c r="G135">
        <f t="shared" si="121"/>
        <v>110.98000000000002</v>
      </c>
      <c r="H135">
        <f t="shared" si="121"/>
        <v>114.75999999999999</v>
      </c>
      <c r="I135">
        <f t="shared" si="121"/>
        <v>118.5</v>
      </c>
      <c r="J135">
        <f t="shared" si="121"/>
        <v>122.19999999999999</v>
      </c>
      <c r="K135">
        <f t="shared" si="121"/>
        <v>125.86000000000001</v>
      </c>
      <c r="L135">
        <f t="shared" si="121"/>
        <v>129.48000000000002</v>
      </c>
      <c r="M135">
        <f t="shared" si="121"/>
        <v>133.06</v>
      </c>
      <c r="N135">
        <f t="shared" si="121"/>
        <v>136.6</v>
      </c>
      <c r="O135">
        <f t="shared" si="121"/>
        <v>140.1</v>
      </c>
      <c r="P135">
        <f t="shared" si="121"/>
        <v>143.56</v>
      </c>
      <c r="Q135">
        <f t="shared" si="121"/>
        <v>146.98000000000002</v>
      </c>
      <c r="R135">
        <f t="shared" si="119"/>
        <v>150.36000000000001</v>
      </c>
      <c r="S135">
        <f t="shared" si="119"/>
        <v>153.70000000000002</v>
      </c>
      <c r="T135">
        <f t="shared" si="119"/>
        <v>157</v>
      </c>
      <c r="U135">
        <f t="shared" si="119"/>
        <v>160.26</v>
      </c>
      <c r="V135">
        <f t="shared" si="119"/>
        <v>163.48000000000002</v>
      </c>
      <c r="W135">
        <f t="shared" si="119"/>
        <v>166.66</v>
      </c>
      <c r="X135">
        <f t="shared" si="119"/>
        <v>169.8</v>
      </c>
      <c r="Y135">
        <f t="shared" si="119"/>
        <v>172.9</v>
      </c>
      <c r="Z135">
        <f t="shared" si="119"/>
        <v>175.96</v>
      </c>
      <c r="AA135">
        <f t="shared" si="119"/>
        <v>178.98000000000002</v>
      </c>
      <c r="AB135">
        <f t="shared" si="119"/>
        <v>181.96</v>
      </c>
      <c r="AC135">
        <f t="shared" si="119"/>
        <v>184.9</v>
      </c>
      <c r="AD135">
        <f t="shared" si="119"/>
        <v>187.8</v>
      </c>
      <c r="AE135">
        <f t="shared" si="119"/>
        <v>190.66</v>
      </c>
      <c r="AF135">
        <f t="shared" si="119"/>
        <v>193.48000000000002</v>
      </c>
      <c r="AG135">
        <f t="shared" si="123"/>
        <v>196.26</v>
      </c>
      <c r="AH135">
        <f t="shared" si="123"/>
        <v>199</v>
      </c>
      <c r="AI135">
        <f t="shared" si="123"/>
        <v>201.7</v>
      </c>
      <c r="AJ135">
        <f t="shared" si="123"/>
        <v>204.36</v>
      </c>
      <c r="AK135">
        <f t="shared" si="123"/>
        <v>206.98000000000002</v>
      </c>
      <c r="AL135">
        <f t="shared" si="123"/>
        <v>209.56</v>
      </c>
      <c r="AM135">
        <f t="shared" si="123"/>
        <v>212.10000000000002</v>
      </c>
      <c r="AN135">
        <f t="shared" si="123"/>
        <v>214.60000000000002</v>
      </c>
      <c r="AO135">
        <f t="shared" si="123"/>
        <v>217.06</v>
      </c>
      <c r="AP135">
        <f t="shared" si="123"/>
        <v>219.48000000000002</v>
      </c>
      <c r="AQ135">
        <f t="shared" si="123"/>
        <v>221.86</v>
      </c>
      <c r="AR135">
        <f t="shared" si="123"/>
        <v>224.2</v>
      </c>
      <c r="AS135">
        <f t="shared" si="123"/>
        <v>226.5</v>
      </c>
      <c r="AT135">
        <f t="shared" si="123"/>
        <v>228.76</v>
      </c>
      <c r="AU135">
        <f t="shared" si="123"/>
        <v>230.98000000000002</v>
      </c>
      <c r="AV135">
        <f t="shared" si="123"/>
        <v>233.16</v>
      </c>
      <c r="AW135">
        <f t="shared" si="122"/>
        <v>235.3</v>
      </c>
      <c r="AX135">
        <f t="shared" si="122"/>
        <v>237.4</v>
      </c>
      <c r="AY135">
        <f t="shared" si="122"/>
        <v>239.46</v>
      </c>
      <c r="AZ135">
        <f t="shared" si="122"/>
        <v>241.48000000000002</v>
      </c>
      <c r="BA135">
        <f t="shared" si="122"/>
        <v>243.46</v>
      </c>
      <c r="BB135">
        <f t="shared" si="122"/>
        <v>245.4</v>
      </c>
      <c r="BC135">
        <f t="shared" si="122"/>
        <v>247.3</v>
      </c>
      <c r="BD135">
        <f t="shared" si="122"/>
        <v>249.16</v>
      </c>
      <c r="BE135">
        <f t="shared" si="122"/>
        <v>250.98000000000002</v>
      </c>
      <c r="BF135">
        <f t="shared" si="122"/>
        <v>252.76</v>
      </c>
      <c r="BG135">
        <f t="shared" si="122"/>
        <v>254.5</v>
      </c>
      <c r="BH135">
        <f t="shared" si="122"/>
        <v>256.2</v>
      </c>
      <c r="BI135">
        <f t="shared" si="122"/>
        <v>257.86</v>
      </c>
      <c r="BJ135">
        <f t="shared" si="122"/>
        <v>259.48</v>
      </c>
      <c r="BK135">
        <f t="shared" si="122"/>
        <v>261.06</v>
      </c>
      <c r="BL135">
        <f t="shared" si="126"/>
        <v>262.60000000000002</v>
      </c>
      <c r="BM135">
        <f t="shared" si="126"/>
        <v>264.10000000000002</v>
      </c>
      <c r="BN135">
        <f t="shared" si="126"/>
        <v>265.56</v>
      </c>
      <c r="BO135">
        <f t="shared" si="126"/>
        <v>266.98</v>
      </c>
      <c r="BP135">
        <f t="shared" si="126"/>
        <v>268.36</v>
      </c>
      <c r="BQ135">
        <f t="shared" si="126"/>
        <v>269.7</v>
      </c>
      <c r="BR135">
        <f t="shared" si="126"/>
        <v>271</v>
      </c>
      <c r="BS135">
        <f t="shared" si="126"/>
        <v>272.26</v>
      </c>
      <c r="BT135">
        <f t="shared" si="126"/>
        <v>273.48</v>
      </c>
      <c r="BU135">
        <f t="shared" si="126"/>
        <v>274.66000000000003</v>
      </c>
      <c r="BV135">
        <f t="shared" si="126"/>
        <v>275.8</v>
      </c>
      <c r="BW135">
        <f t="shared" si="126"/>
        <v>276.89999999999998</v>
      </c>
      <c r="BX135">
        <f t="shared" si="126"/>
        <v>277.96000000000004</v>
      </c>
      <c r="BY135">
        <f t="shared" si="126"/>
        <v>278.98</v>
      </c>
      <c r="BZ135">
        <f t="shared" si="126"/>
        <v>279.96000000000004</v>
      </c>
      <c r="CA135">
        <f t="shared" si="126"/>
        <v>280.89999999999998</v>
      </c>
      <c r="CB135">
        <f t="shared" si="124"/>
        <v>281.8</v>
      </c>
      <c r="CC135">
        <f t="shared" si="124"/>
        <v>282.65999999999997</v>
      </c>
      <c r="CD135">
        <f t="shared" si="124"/>
        <v>283.48</v>
      </c>
      <c r="CE135">
        <f t="shared" si="124"/>
        <v>284.26</v>
      </c>
      <c r="CF135">
        <f t="shared" si="124"/>
        <v>285</v>
      </c>
      <c r="CG135">
        <f t="shared" si="124"/>
        <v>285.7</v>
      </c>
      <c r="CH135">
        <f t="shared" si="124"/>
        <v>286.36</v>
      </c>
      <c r="CI135">
        <f t="shared" si="124"/>
        <v>286.98</v>
      </c>
      <c r="CJ135">
        <f t="shared" si="124"/>
        <v>287.56</v>
      </c>
      <c r="CK135">
        <f t="shared" si="124"/>
        <v>288.10000000000002</v>
      </c>
      <c r="CL135">
        <f t="shared" si="124"/>
        <v>288.60000000000002</v>
      </c>
      <c r="CM135">
        <f t="shared" si="124"/>
        <v>289.06</v>
      </c>
      <c r="CN135">
        <f t="shared" si="124"/>
        <v>289.48</v>
      </c>
      <c r="CO135">
        <f t="shared" si="124"/>
        <v>289.86</v>
      </c>
      <c r="CP135">
        <f t="shared" si="124"/>
        <v>290.20000000000005</v>
      </c>
      <c r="CQ135">
        <f t="shared" si="115"/>
        <v>290.5</v>
      </c>
      <c r="CR135">
        <f t="shared" si="115"/>
        <v>290.76</v>
      </c>
      <c r="CS135">
        <f t="shared" si="115"/>
        <v>290.98</v>
      </c>
      <c r="CT135">
        <f t="shared" si="115"/>
        <v>291.16000000000003</v>
      </c>
      <c r="CU135">
        <f t="shared" si="115"/>
        <v>291.3</v>
      </c>
      <c r="CV135">
        <f t="shared" si="115"/>
        <v>291.39999999999998</v>
      </c>
      <c r="CW135">
        <f t="shared" si="115"/>
        <v>291.45999999999998</v>
      </c>
      <c r="CX135">
        <f t="shared" si="115"/>
        <v>291.48</v>
      </c>
      <c r="CY135">
        <f t="shared" si="115"/>
        <v>291.46000000000004</v>
      </c>
      <c r="CZ135">
        <f t="shared" si="115"/>
        <v>291.40000000000003</v>
      </c>
      <c r="DA135">
        <f t="shared" si="115"/>
        <v>291.29999999999995</v>
      </c>
      <c r="DB135">
        <f t="shared" si="115"/>
        <v>291.15999999999997</v>
      </c>
      <c r="DC135">
        <f t="shared" si="115"/>
        <v>290.98</v>
      </c>
      <c r="DD135">
        <f t="shared" si="115"/>
        <v>290.76</v>
      </c>
      <c r="DE135">
        <f t="shared" si="115"/>
        <v>290.5</v>
      </c>
      <c r="DF135">
        <f t="shared" si="115"/>
        <v>290.2</v>
      </c>
      <c r="DG135">
        <f t="shared" si="114"/>
        <v>289.86</v>
      </c>
      <c r="DH135">
        <f t="shared" si="114"/>
        <v>289.48</v>
      </c>
      <c r="DI135">
        <f t="shared" si="114"/>
        <v>289.06</v>
      </c>
      <c r="DJ135">
        <f t="shared" si="114"/>
        <v>288.60000000000002</v>
      </c>
      <c r="DK135">
        <f t="shared" si="114"/>
        <v>288.09999999999997</v>
      </c>
      <c r="DL135">
        <f t="shared" si="114"/>
        <v>287.56</v>
      </c>
      <c r="DM135">
        <f t="shared" si="114"/>
        <v>286.98</v>
      </c>
      <c r="DN135">
        <f t="shared" si="113"/>
        <v>286.36</v>
      </c>
      <c r="DO135">
        <f t="shared" si="111"/>
        <v>285.70000000000005</v>
      </c>
      <c r="DP135">
        <f t="shared" si="111"/>
        <v>285</v>
      </c>
      <c r="DQ135">
        <f t="shared" si="111"/>
        <v>284.26</v>
      </c>
      <c r="DR135">
        <f t="shared" si="111"/>
        <v>283.48</v>
      </c>
      <c r="DS135">
        <f t="shared" si="111"/>
        <v>282.66000000000003</v>
      </c>
      <c r="DT135">
        <f t="shared" si="111"/>
        <v>281.8</v>
      </c>
      <c r="DU135">
        <f t="shared" si="111"/>
        <v>280.89999999999998</v>
      </c>
      <c r="DV135">
        <f t="shared" si="111"/>
        <v>279.95999999999998</v>
      </c>
      <c r="DW135">
        <f t="shared" si="111"/>
        <v>278.98</v>
      </c>
      <c r="DX135">
        <f t="shared" si="111"/>
        <v>277.96000000000004</v>
      </c>
      <c r="DY135">
        <f t="shared" si="111"/>
        <v>276.90000000000003</v>
      </c>
      <c r="DZ135">
        <f t="shared" si="111"/>
        <v>275.79999999999995</v>
      </c>
      <c r="EA135">
        <f t="shared" si="111"/>
        <v>274.65999999999997</v>
      </c>
      <c r="EB135">
        <f t="shared" si="111"/>
        <v>273.48</v>
      </c>
      <c r="EC135">
        <f t="shared" si="128"/>
        <v>272.26</v>
      </c>
      <c r="ED135">
        <f t="shared" si="128"/>
        <v>271</v>
      </c>
      <c r="EE135">
        <f t="shared" si="128"/>
        <v>269.7</v>
      </c>
      <c r="EF135">
        <f t="shared" si="128"/>
        <v>268.36</v>
      </c>
      <c r="EG135">
        <f t="shared" si="128"/>
        <v>266.98</v>
      </c>
      <c r="EH135">
        <f t="shared" si="128"/>
        <v>265.56</v>
      </c>
      <c r="EI135">
        <f t="shared" si="128"/>
        <v>264.10000000000002</v>
      </c>
      <c r="EJ135">
        <f t="shared" si="128"/>
        <v>262.59999999999997</v>
      </c>
      <c r="EK135">
        <f t="shared" si="128"/>
        <v>261.06</v>
      </c>
      <c r="EL135">
        <f t="shared" si="128"/>
        <v>259.48</v>
      </c>
      <c r="EM135">
        <f t="shared" si="128"/>
        <v>257.86</v>
      </c>
      <c r="EN135">
        <f t="shared" si="128"/>
        <v>256.20000000000005</v>
      </c>
      <c r="EO135">
        <f t="shared" si="128"/>
        <v>254.5</v>
      </c>
      <c r="EP135">
        <f t="shared" si="128"/>
        <v>252.76</v>
      </c>
      <c r="EQ135">
        <f t="shared" si="128"/>
        <v>250.98000000000002</v>
      </c>
      <c r="ER135">
        <f t="shared" si="128"/>
        <v>249.16000000000003</v>
      </c>
      <c r="ES135">
        <f t="shared" si="127"/>
        <v>247.3</v>
      </c>
      <c r="ET135">
        <f t="shared" si="127"/>
        <v>245.39999999999998</v>
      </c>
      <c r="EU135">
        <f t="shared" si="127"/>
        <v>243.45999999999998</v>
      </c>
      <c r="EV135">
        <f t="shared" si="127"/>
        <v>241.48000000000002</v>
      </c>
      <c r="EW135">
        <f t="shared" si="127"/>
        <v>239.46000000000004</v>
      </c>
      <c r="EX135">
        <f t="shared" si="127"/>
        <v>237.40000000000003</v>
      </c>
      <c r="EY135">
        <f t="shared" si="127"/>
        <v>235.29999999999995</v>
      </c>
      <c r="EZ135">
        <f t="shared" si="127"/>
        <v>233.15999999999997</v>
      </c>
      <c r="FA135">
        <f t="shared" si="127"/>
        <v>230.98000000000002</v>
      </c>
      <c r="FB135">
        <f t="shared" si="127"/>
        <v>228.76</v>
      </c>
      <c r="FC135">
        <f t="shared" si="127"/>
        <v>226.50000000000006</v>
      </c>
      <c r="FD135">
        <f t="shared" si="127"/>
        <v>224.2</v>
      </c>
      <c r="FE135">
        <f t="shared" si="127"/>
        <v>221.86</v>
      </c>
      <c r="FF135">
        <f t="shared" si="127"/>
        <v>219.48000000000002</v>
      </c>
      <c r="FG135">
        <f t="shared" si="127"/>
        <v>217.05999999999995</v>
      </c>
      <c r="FH135">
        <f t="shared" si="120"/>
        <v>214.60000000000002</v>
      </c>
      <c r="FI135">
        <f t="shared" si="120"/>
        <v>212.09999999999997</v>
      </c>
      <c r="FJ135">
        <f t="shared" si="120"/>
        <v>209.56000000000006</v>
      </c>
      <c r="FK135">
        <f t="shared" si="120"/>
        <v>206.98000000000002</v>
      </c>
      <c r="FL135">
        <f t="shared" si="120"/>
        <v>204.35999999999996</v>
      </c>
      <c r="FM135">
        <f t="shared" si="120"/>
        <v>201.70000000000005</v>
      </c>
      <c r="FN135">
        <f t="shared" si="120"/>
        <v>199</v>
      </c>
      <c r="FO135">
        <f t="shared" si="120"/>
        <v>196.2600000000001</v>
      </c>
      <c r="FP135">
        <f t="shared" si="120"/>
        <v>193.48000000000002</v>
      </c>
      <c r="FQ135">
        <f t="shared" si="120"/>
        <v>190.65999999999997</v>
      </c>
      <c r="FR135">
        <f t="shared" si="118"/>
        <v>187.80000000000007</v>
      </c>
      <c r="FS135">
        <f t="shared" si="118"/>
        <v>184.89999999999998</v>
      </c>
      <c r="FT135">
        <f t="shared" si="118"/>
        <v>181.96000000000009</v>
      </c>
      <c r="FU135">
        <f t="shared" si="117"/>
        <v>178.98000000000002</v>
      </c>
      <c r="FV135">
        <f t="shared" si="117"/>
        <v>175.95999999999992</v>
      </c>
      <c r="FW135">
        <f t="shared" si="117"/>
        <v>172.90000000000003</v>
      </c>
      <c r="FX135">
        <f t="shared" si="117"/>
        <v>169.79999999999995</v>
      </c>
      <c r="FY135">
        <f t="shared" si="117"/>
        <v>166.66000000000008</v>
      </c>
      <c r="FZ135">
        <f t="shared" si="117"/>
        <v>163.48000000000002</v>
      </c>
      <c r="GA135">
        <f t="shared" si="117"/>
        <v>160.25999999999993</v>
      </c>
      <c r="GB135">
        <f t="shared" si="117"/>
        <v>157.00000000000006</v>
      </c>
      <c r="GC135">
        <f t="shared" si="116"/>
        <v>153.69999999999999</v>
      </c>
      <c r="GD135">
        <f t="shared" si="116"/>
        <v>150.36000000000007</v>
      </c>
      <c r="GE135">
        <f t="shared" si="116"/>
        <v>146.98000000000002</v>
      </c>
      <c r="GF135">
        <f t="shared" si="116"/>
        <v>143.55999999999995</v>
      </c>
      <c r="GG135">
        <f t="shared" si="116"/>
        <v>140.10000000000008</v>
      </c>
      <c r="GH135">
        <f t="shared" si="116"/>
        <v>136.59999999999997</v>
      </c>
      <c r="GI135">
        <f t="shared" si="105"/>
        <v>133.06000000000012</v>
      </c>
      <c r="GJ135">
        <f t="shared" si="104"/>
        <v>129.48000000000002</v>
      </c>
      <c r="GK135">
        <f t="shared" si="104"/>
        <v>125.8599999999999</v>
      </c>
      <c r="GL135">
        <f t="shared" si="104"/>
        <v>122.20000000000005</v>
      </c>
      <c r="GM135">
        <f t="shared" si="125"/>
        <v>118.5</v>
      </c>
      <c r="GN135">
        <f t="shared" si="125"/>
        <v>114.7600000000001</v>
      </c>
      <c r="GO135">
        <f t="shared" si="125"/>
        <v>110.98000000000002</v>
      </c>
      <c r="GP135">
        <f t="shared" si="125"/>
        <v>107.15999999999985</v>
      </c>
      <c r="GQ135">
        <f t="shared" si="125"/>
        <v>103.30000000000007</v>
      </c>
      <c r="GR135">
        <f t="shared" si="125"/>
        <v>99.399999999999977</v>
      </c>
      <c r="GS135">
        <f t="shared" si="125"/>
        <v>95.460000000000036</v>
      </c>
      <c r="GT135">
        <f t="shared" si="125"/>
        <v>91.480000000000018</v>
      </c>
    </row>
    <row r="136" spans="1:202" x14ac:dyDescent="0.3">
      <c r="A136">
        <v>12.7</v>
      </c>
      <c r="B136">
        <f t="shared" si="121"/>
        <v>90.420000000000016</v>
      </c>
      <c r="C136">
        <f t="shared" si="121"/>
        <v>94.4</v>
      </c>
      <c r="D136">
        <f t="shared" si="121"/>
        <v>98.340000000000032</v>
      </c>
      <c r="E136">
        <f t="shared" si="121"/>
        <v>102.24000000000001</v>
      </c>
      <c r="F136">
        <f t="shared" si="121"/>
        <v>106.10000000000002</v>
      </c>
      <c r="G136">
        <f t="shared" si="121"/>
        <v>109.92000000000002</v>
      </c>
      <c r="H136">
        <f t="shared" si="121"/>
        <v>113.70000000000002</v>
      </c>
      <c r="I136">
        <f t="shared" si="121"/>
        <v>117.44000000000003</v>
      </c>
      <c r="J136">
        <f t="shared" si="121"/>
        <v>121.14000000000001</v>
      </c>
      <c r="K136">
        <f t="shared" si="121"/>
        <v>124.80000000000001</v>
      </c>
      <c r="L136">
        <f t="shared" si="121"/>
        <v>128.42000000000002</v>
      </c>
      <c r="M136">
        <f t="shared" si="121"/>
        <v>132.00000000000003</v>
      </c>
      <c r="N136">
        <f t="shared" si="121"/>
        <v>135.54000000000002</v>
      </c>
      <c r="O136">
        <f t="shared" si="121"/>
        <v>139.04000000000002</v>
      </c>
      <c r="P136">
        <f t="shared" si="121"/>
        <v>142.5</v>
      </c>
      <c r="Q136">
        <f t="shared" si="121"/>
        <v>145.92000000000002</v>
      </c>
      <c r="R136">
        <f t="shared" si="119"/>
        <v>149.30000000000001</v>
      </c>
      <c r="S136">
        <f t="shared" si="119"/>
        <v>152.64000000000001</v>
      </c>
      <c r="T136">
        <f t="shared" si="119"/>
        <v>155.94</v>
      </c>
      <c r="U136">
        <f t="shared" si="119"/>
        <v>159.20000000000002</v>
      </c>
      <c r="V136">
        <f t="shared" si="119"/>
        <v>162.42000000000002</v>
      </c>
      <c r="W136">
        <f t="shared" si="119"/>
        <v>165.60000000000002</v>
      </c>
      <c r="X136">
        <f t="shared" si="119"/>
        <v>168.74</v>
      </c>
      <c r="Y136">
        <f t="shared" si="119"/>
        <v>171.84</v>
      </c>
      <c r="Z136">
        <f t="shared" si="119"/>
        <v>174.9</v>
      </c>
      <c r="AA136">
        <f t="shared" si="119"/>
        <v>177.92000000000002</v>
      </c>
      <c r="AB136">
        <f t="shared" si="119"/>
        <v>180.9</v>
      </c>
      <c r="AC136">
        <f t="shared" si="119"/>
        <v>183.84000000000003</v>
      </c>
      <c r="AD136">
        <f t="shared" si="119"/>
        <v>186.74</v>
      </c>
      <c r="AE136">
        <f t="shared" si="119"/>
        <v>189.60000000000002</v>
      </c>
      <c r="AF136">
        <f t="shared" si="119"/>
        <v>192.42000000000002</v>
      </c>
      <c r="AG136">
        <f t="shared" si="123"/>
        <v>195.20000000000002</v>
      </c>
      <c r="AH136">
        <f t="shared" si="123"/>
        <v>197.94</v>
      </c>
      <c r="AI136">
        <f t="shared" si="123"/>
        <v>200.64000000000001</v>
      </c>
      <c r="AJ136">
        <f t="shared" si="123"/>
        <v>203.3</v>
      </c>
      <c r="AK136">
        <f t="shared" si="123"/>
        <v>205.92000000000002</v>
      </c>
      <c r="AL136">
        <f t="shared" si="123"/>
        <v>208.5</v>
      </c>
      <c r="AM136">
        <f t="shared" si="123"/>
        <v>211.04000000000002</v>
      </c>
      <c r="AN136">
        <f t="shared" si="123"/>
        <v>213.54000000000002</v>
      </c>
      <c r="AO136">
        <f t="shared" si="123"/>
        <v>216</v>
      </c>
      <c r="AP136">
        <f t="shared" si="123"/>
        <v>218.42000000000002</v>
      </c>
      <c r="AQ136">
        <f t="shared" si="123"/>
        <v>220.8</v>
      </c>
      <c r="AR136">
        <f t="shared" si="123"/>
        <v>223.14000000000001</v>
      </c>
      <c r="AS136">
        <f t="shared" si="123"/>
        <v>225.44</v>
      </c>
      <c r="AT136">
        <f t="shared" si="123"/>
        <v>227.70000000000002</v>
      </c>
      <c r="AU136">
        <f t="shared" si="123"/>
        <v>229.92000000000002</v>
      </c>
      <c r="AV136">
        <f t="shared" si="123"/>
        <v>232.10000000000002</v>
      </c>
      <c r="AW136">
        <f t="shared" si="122"/>
        <v>234.24</v>
      </c>
      <c r="AX136">
        <f t="shared" si="122"/>
        <v>236.34000000000003</v>
      </c>
      <c r="AY136">
        <f t="shared" si="122"/>
        <v>238.40000000000003</v>
      </c>
      <c r="AZ136">
        <f t="shared" si="122"/>
        <v>240.42000000000002</v>
      </c>
      <c r="BA136">
        <f t="shared" si="122"/>
        <v>242.40000000000003</v>
      </c>
      <c r="BB136">
        <f t="shared" si="122"/>
        <v>244.34000000000003</v>
      </c>
      <c r="BC136">
        <f t="shared" si="122"/>
        <v>246.24</v>
      </c>
      <c r="BD136">
        <f t="shared" si="122"/>
        <v>248.10000000000002</v>
      </c>
      <c r="BE136">
        <f t="shared" si="122"/>
        <v>249.92000000000002</v>
      </c>
      <c r="BF136">
        <f t="shared" si="122"/>
        <v>251.70000000000002</v>
      </c>
      <c r="BG136">
        <f t="shared" si="122"/>
        <v>253.44</v>
      </c>
      <c r="BH136">
        <f t="shared" si="122"/>
        <v>255.14000000000001</v>
      </c>
      <c r="BI136">
        <f t="shared" si="122"/>
        <v>256.8</v>
      </c>
      <c r="BJ136">
        <f t="shared" si="122"/>
        <v>258.42</v>
      </c>
      <c r="BK136">
        <f t="shared" si="122"/>
        <v>260</v>
      </c>
      <c r="BL136">
        <f t="shared" si="126"/>
        <v>261.54000000000002</v>
      </c>
      <c r="BM136">
        <f t="shared" si="126"/>
        <v>263.04000000000002</v>
      </c>
      <c r="BN136">
        <f t="shared" si="126"/>
        <v>264.5</v>
      </c>
      <c r="BO136">
        <f t="shared" si="126"/>
        <v>265.92</v>
      </c>
      <c r="BP136">
        <f t="shared" si="126"/>
        <v>267.3</v>
      </c>
      <c r="BQ136">
        <f t="shared" si="126"/>
        <v>268.64</v>
      </c>
      <c r="BR136">
        <f t="shared" si="126"/>
        <v>269.94</v>
      </c>
      <c r="BS136">
        <f t="shared" si="126"/>
        <v>271.20000000000005</v>
      </c>
      <c r="BT136">
        <f t="shared" si="126"/>
        <v>272.42</v>
      </c>
      <c r="BU136">
        <f t="shared" si="126"/>
        <v>273.60000000000002</v>
      </c>
      <c r="BV136">
        <f t="shared" si="126"/>
        <v>274.74</v>
      </c>
      <c r="BW136">
        <f t="shared" si="126"/>
        <v>275.84000000000003</v>
      </c>
      <c r="BX136">
        <f t="shared" si="126"/>
        <v>276.89999999999998</v>
      </c>
      <c r="BY136">
        <f t="shared" si="126"/>
        <v>277.92</v>
      </c>
      <c r="BZ136">
        <f t="shared" si="126"/>
        <v>278.90000000000003</v>
      </c>
      <c r="CA136">
        <f t="shared" si="126"/>
        <v>279.84000000000003</v>
      </c>
      <c r="CB136">
        <f t="shared" si="124"/>
        <v>280.74</v>
      </c>
      <c r="CC136">
        <f t="shared" si="124"/>
        <v>281.60000000000002</v>
      </c>
      <c r="CD136">
        <f t="shared" si="124"/>
        <v>282.42</v>
      </c>
      <c r="CE136">
        <f t="shared" si="124"/>
        <v>283.20000000000005</v>
      </c>
      <c r="CF136">
        <f t="shared" si="124"/>
        <v>283.94000000000005</v>
      </c>
      <c r="CG136">
        <f t="shared" si="124"/>
        <v>284.64</v>
      </c>
      <c r="CH136">
        <f t="shared" si="124"/>
        <v>285.3</v>
      </c>
      <c r="CI136">
        <f t="shared" si="124"/>
        <v>285.92</v>
      </c>
      <c r="CJ136">
        <f t="shared" si="124"/>
        <v>286.5</v>
      </c>
      <c r="CK136">
        <f t="shared" si="124"/>
        <v>287.04000000000002</v>
      </c>
      <c r="CL136">
        <f t="shared" si="124"/>
        <v>287.54000000000002</v>
      </c>
      <c r="CM136">
        <f t="shared" si="124"/>
        <v>288</v>
      </c>
      <c r="CN136">
        <f t="shared" si="124"/>
        <v>288.42</v>
      </c>
      <c r="CO136">
        <f t="shared" si="124"/>
        <v>288.8</v>
      </c>
      <c r="CP136">
        <f t="shared" si="124"/>
        <v>289.14000000000004</v>
      </c>
      <c r="CQ136">
        <f t="shared" si="115"/>
        <v>289.44</v>
      </c>
      <c r="CR136">
        <f t="shared" si="115"/>
        <v>289.70000000000005</v>
      </c>
      <c r="CS136">
        <f t="shared" si="115"/>
        <v>289.92</v>
      </c>
      <c r="CT136">
        <f t="shared" si="115"/>
        <v>290.10000000000002</v>
      </c>
      <c r="CU136">
        <f t="shared" si="115"/>
        <v>290.24</v>
      </c>
      <c r="CV136">
        <f t="shared" si="115"/>
        <v>290.34000000000003</v>
      </c>
      <c r="CW136">
        <f t="shared" si="115"/>
        <v>290.39999999999998</v>
      </c>
      <c r="CX136">
        <f t="shared" si="115"/>
        <v>290.42</v>
      </c>
      <c r="CY136">
        <f t="shared" si="115"/>
        <v>290.40000000000003</v>
      </c>
      <c r="CZ136">
        <f t="shared" si="115"/>
        <v>290.34000000000003</v>
      </c>
      <c r="DA136">
        <f t="shared" si="115"/>
        <v>290.24</v>
      </c>
      <c r="DB136">
        <f t="shared" si="115"/>
        <v>290.10000000000002</v>
      </c>
      <c r="DC136">
        <f t="shared" si="115"/>
        <v>289.92</v>
      </c>
      <c r="DD136">
        <f t="shared" si="115"/>
        <v>289.70000000000005</v>
      </c>
      <c r="DE136">
        <f t="shared" si="115"/>
        <v>289.44000000000005</v>
      </c>
      <c r="DF136">
        <f t="shared" si="115"/>
        <v>289.14</v>
      </c>
      <c r="DG136">
        <f t="shared" si="114"/>
        <v>288.8</v>
      </c>
      <c r="DH136">
        <f t="shared" si="114"/>
        <v>288.42</v>
      </c>
      <c r="DI136">
        <f t="shared" si="114"/>
        <v>288</v>
      </c>
      <c r="DJ136">
        <f t="shared" si="114"/>
        <v>287.54000000000002</v>
      </c>
      <c r="DK136">
        <f t="shared" si="114"/>
        <v>287.03999999999996</v>
      </c>
      <c r="DL136">
        <f t="shared" si="114"/>
        <v>286.5</v>
      </c>
      <c r="DM136">
        <f t="shared" si="114"/>
        <v>285.92</v>
      </c>
      <c r="DN136">
        <f t="shared" si="113"/>
        <v>285.3</v>
      </c>
      <c r="DO136">
        <f t="shared" si="111"/>
        <v>284.64000000000004</v>
      </c>
      <c r="DP136">
        <f t="shared" ref="DP136:EE160" si="129">-2*((DP$8-5)^2)-2*(($A136-5)^2)+20*DP$8+20*$A136+5</f>
        <v>283.94</v>
      </c>
      <c r="DQ136">
        <f t="shared" si="129"/>
        <v>283.2</v>
      </c>
      <c r="DR136">
        <f t="shared" si="129"/>
        <v>282.42</v>
      </c>
      <c r="DS136">
        <f t="shared" si="129"/>
        <v>281.60000000000002</v>
      </c>
      <c r="DT136">
        <f t="shared" si="129"/>
        <v>280.74</v>
      </c>
      <c r="DU136">
        <f t="shared" si="129"/>
        <v>279.83999999999997</v>
      </c>
      <c r="DV136">
        <f t="shared" si="129"/>
        <v>278.89999999999998</v>
      </c>
      <c r="DW136">
        <f t="shared" si="129"/>
        <v>277.92</v>
      </c>
      <c r="DX136">
        <f t="shared" si="129"/>
        <v>276.90000000000003</v>
      </c>
      <c r="DY136">
        <f t="shared" si="129"/>
        <v>275.84000000000003</v>
      </c>
      <c r="DZ136">
        <f t="shared" si="129"/>
        <v>274.74</v>
      </c>
      <c r="EA136">
        <f t="shared" si="129"/>
        <v>273.60000000000002</v>
      </c>
      <c r="EB136">
        <f t="shared" si="129"/>
        <v>272.42</v>
      </c>
      <c r="EC136">
        <f t="shared" si="129"/>
        <v>271.20000000000005</v>
      </c>
      <c r="ED136">
        <f t="shared" si="129"/>
        <v>269.94000000000005</v>
      </c>
      <c r="EE136">
        <f t="shared" si="129"/>
        <v>268.64</v>
      </c>
      <c r="EF136">
        <f t="shared" si="128"/>
        <v>267.3</v>
      </c>
      <c r="EG136">
        <f t="shared" si="128"/>
        <v>265.92</v>
      </c>
      <c r="EH136">
        <f t="shared" si="128"/>
        <v>264.5</v>
      </c>
      <c r="EI136">
        <f t="shared" si="128"/>
        <v>263.04000000000008</v>
      </c>
      <c r="EJ136">
        <f t="shared" si="128"/>
        <v>261.53999999999996</v>
      </c>
      <c r="EK136">
        <f t="shared" si="128"/>
        <v>260</v>
      </c>
      <c r="EL136">
        <f t="shared" si="128"/>
        <v>258.42</v>
      </c>
      <c r="EM136">
        <f t="shared" si="128"/>
        <v>256.80000000000007</v>
      </c>
      <c r="EN136">
        <f t="shared" si="128"/>
        <v>255.14000000000004</v>
      </c>
      <c r="EO136">
        <f t="shared" si="128"/>
        <v>253.44</v>
      </c>
      <c r="EP136">
        <f t="shared" si="128"/>
        <v>251.7</v>
      </c>
      <c r="EQ136">
        <f t="shared" si="128"/>
        <v>249.92000000000002</v>
      </c>
      <c r="ER136">
        <f t="shared" si="128"/>
        <v>248.10000000000002</v>
      </c>
      <c r="ES136">
        <f t="shared" si="127"/>
        <v>246.24</v>
      </c>
      <c r="ET136">
        <f t="shared" si="127"/>
        <v>244.33999999999997</v>
      </c>
      <c r="EU136">
        <f t="shared" si="127"/>
        <v>242.39999999999998</v>
      </c>
      <c r="EV136">
        <f t="shared" si="127"/>
        <v>240.42000000000002</v>
      </c>
      <c r="EW136">
        <f t="shared" si="127"/>
        <v>238.40000000000003</v>
      </c>
      <c r="EX136">
        <f t="shared" si="127"/>
        <v>236.34000000000003</v>
      </c>
      <c r="EY136">
        <f t="shared" si="127"/>
        <v>234.24</v>
      </c>
      <c r="EZ136">
        <f t="shared" si="127"/>
        <v>232.10000000000002</v>
      </c>
      <c r="FA136">
        <f t="shared" si="127"/>
        <v>229.92000000000002</v>
      </c>
      <c r="FB136">
        <f t="shared" si="127"/>
        <v>227.70000000000005</v>
      </c>
      <c r="FC136">
        <f t="shared" si="127"/>
        <v>225.44000000000005</v>
      </c>
      <c r="FD136">
        <f t="shared" si="127"/>
        <v>223.14</v>
      </c>
      <c r="FE136">
        <f t="shared" si="127"/>
        <v>220.8</v>
      </c>
      <c r="FF136">
        <f t="shared" si="127"/>
        <v>218.42000000000002</v>
      </c>
      <c r="FG136">
        <f t="shared" si="127"/>
        <v>215.99999999999994</v>
      </c>
      <c r="FH136">
        <f t="shared" si="120"/>
        <v>213.54000000000008</v>
      </c>
      <c r="FI136">
        <f t="shared" si="120"/>
        <v>211.03999999999996</v>
      </c>
      <c r="FJ136">
        <f t="shared" si="120"/>
        <v>208.50000000000006</v>
      </c>
      <c r="FK136">
        <f t="shared" si="120"/>
        <v>205.92000000000002</v>
      </c>
      <c r="FL136">
        <f t="shared" si="120"/>
        <v>203.29999999999995</v>
      </c>
      <c r="FM136">
        <f t="shared" si="120"/>
        <v>200.64000000000004</v>
      </c>
      <c r="FN136">
        <f t="shared" si="120"/>
        <v>197.94</v>
      </c>
      <c r="FO136">
        <f t="shared" si="120"/>
        <v>195.2000000000001</v>
      </c>
      <c r="FP136">
        <f t="shared" si="120"/>
        <v>192.42000000000002</v>
      </c>
      <c r="FQ136">
        <f t="shared" si="120"/>
        <v>189.59999999999997</v>
      </c>
      <c r="FR136">
        <f t="shared" si="118"/>
        <v>186.74000000000007</v>
      </c>
      <c r="FS136">
        <f t="shared" si="118"/>
        <v>183.83999999999997</v>
      </c>
      <c r="FT136">
        <f t="shared" si="118"/>
        <v>180.90000000000009</v>
      </c>
      <c r="FU136">
        <f t="shared" si="117"/>
        <v>177.92000000000002</v>
      </c>
      <c r="FV136">
        <f t="shared" si="117"/>
        <v>174.89999999999992</v>
      </c>
      <c r="FW136">
        <f t="shared" si="117"/>
        <v>171.84000000000003</v>
      </c>
      <c r="FX136">
        <f t="shared" si="117"/>
        <v>168.73999999999995</v>
      </c>
      <c r="FY136">
        <f t="shared" si="117"/>
        <v>165.60000000000008</v>
      </c>
      <c r="FZ136">
        <f t="shared" si="117"/>
        <v>162.42000000000002</v>
      </c>
      <c r="GA136">
        <f t="shared" si="117"/>
        <v>159.19999999999993</v>
      </c>
      <c r="GB136">
        <f t="shared" si="117"/>
        <v>155.94000000000005</v>
      </c>
      <c r="GC136">
        <f t="shared" si="116"/>
        <v>152.63999999999999</v>
      </c>
      <c r="GD136">
        <f t="shared" si="116"/>
        <v>149.30000000000007</v>
      </c>
      <c r="GE136">
        <f t="shared" si="116"/>
        <v>145.92000000000002</v>
      </c>
      <c r="GF136">
        <f t="shared" si="116"/>
        <v>142.49999999999994</v>
      </c>
      <c r="GG136">
        <f t="shared" si="116"/>
        <v>139.04000000000008</v>
      </c>
      <c r="GH136">
        <f t="shared" si="116"/>
        <v>135.53999999999996</v>
      </c>
      <c r="GI136">
        <f t="shared" si="105"/>
        <v>132.00000000000011</v>
      </c>
      <c r="GJ136">
        <f t="shared" si="104"/>
        <v>128.42000000000002</v>
      </c>
      <c r="GK136">
        <f t="shared" si="104"/>
        <v>124.79999999999995</v>
      </c>
      <c r="GL136">
        <f t="shared" si="104"/>
        <v>121.1400000000001</v>
      </c>
      <c r="GM136">
        <f t="shared" si="125"/>
        <v>117.44000000000005</v>
      </c>
      <c r="GN136">
        <f t="shared" si="125"/>
        <v>113.70000000000005</v>
      </c>
      <c r="GO136">
        <f t="shared" si="125"/>
        <v>109.92000000000007</v>
      </c>
      <c r="GP136">
        <f t="shared" si="125"/>
        <v>106.09999999999991</v>
      </c>
      <c r="GQ136">
        <f t="shared" si="125"/>
        <v>102.24000000000001</v>
      </c>
      <c r="GR136">
        <f t="shared" si="125"/>
        <v>98.339999999999918</v>
      </c>
      <c r="GS136">
        <f t="shared" si="125"/>
        <v>94.400000000000091</v>
      </c>
      <c r="GT136">
        <f t="shared" si="125"/>
        <v>90.420000000000073</v>
      </c>
    </row>
    <row r="137" spans="1:202" x14ac:dyDescent="0.3">
      <c r="A137">
        <v>12.8</v>
      </c>
      <c r="B137">
        <f t="shared" si="121"/>
        <v>89.32</v>
      </c>
      <c r="C137">
        <f t="shared" si="121"/>
        <v>93.299999999999955</v>
      </c>
      <c r="D137">
        <f t="shared" si="121"/>
        <v>97.239999999999981</v>
      </c>
      <c r="E137">
        <f t="shared" si="121"/>
        <v>101.13999999999999</v>
      </c>
      <c r="F137">
        <f t="shared" si="121"/>
        <v>105</v>
      </c>
      <c r="G137">
        <f t="shared" si="121"/>
        <v>108.82</v>
      </c>
      <c r="H137">
        <f t="shared" si="121"/>
        <v>112.59999999999997</v>
      </c>
      <c r="I137">
        <f t="shared" si="121"/>
        <v>116.33999999999997</v>
      </c>
      <c r="J137">
        <f t="shared" si="121"/>
        <v>120.03999999999996</v>
      </c>
      <c r="K137">
        <f t="shared" si="121"/>
        <v>123.69999999999999</v>
      </c>
      <c r="L137">
        <f t="shared" si="121"/>
        <v>127.32</v>
      </c>
      <c r="M137">
        <f t="shared" si="121"/>
        <v>130.89999999999998</v>
      </c>
      <c r="N137">
        <f t="shared" si="121"/>
        <v>134.43999999999997</v>
      </c>
      <c r="O137">
        <f t="shared" si="121"/>
        <v>137.93999999999997</v>
      </c>
      <c r="P137">
        <f t="shared" si="121"/>
        <v>141.39999999999998</v>
      </c>
      <c r="Q137">
        <f t="shared" si="121"/>
        <v>144.82</v>
      </c>
      <c r="R137">
        <f t="shared" si="119"/>
        <v>148.19999999999999</v>
      </c>
      <c r="S137">
        <f t="shared" si="119"/>
        <v>151.54</v>
      </c>
      <c r="T137">
        <f t="shared" si="119"/>
        <v>154.83999999999997</v>
      </c>
      <c r="U137">
        <f t="shared" si="119"/>
        <v>158.09999999999997</v>
      </c>
      <c r="V137">
        <f t="shared" si="119"/>
        <v>161.32</v>
      </c>
      <c r="W137">
        <f t="shared" si="119"/>
        <v>164.49999999999997</v>
      </c>
      <c r="X137">
        <f t="shared" si="119"/>
        <v>167.64</v>
      </c>
      <c r="Y137">
        <f t="shared" si="119"/>
        <v>170.73999999999998</v>
      </c>
      <c r="Z137">
        <f t="shared" si="119"/>
        <v>173.79999999999998</v>
      </c>
      <c r="AA137">
        <f t="shared" si="119"/>
        <v>176.82</v>
      </c>
      <c r="AB137">
        <f t="shared" si="119"/>
        <v>179.79999999999998</v>
      </c>
      <c r="AC137">
        <f t="shared" si="119"/>
        <v>182.73999999999998</v>
      </c>
      <c r="AD137">
        <f t="shared" si="119"/>
        <v>185.64</v>
      </c>
      <c r="AE137">
        <f t="shared" si="119"/>
        <v>188.49999999999997</v>
      </c>
      <c r="AF137">
        <f t="shared" si="119"/>
        <v>191.32</v>
      </c>
      <c r="AG137">
        <f t="shared" si="123"/>
        <v>194.09999999999997</v>
      </c>
      <c r="AH137">
        <f t="shared" si="123"/>
        <v>196.83999999999997</v>
      </c>
      <c r="AI137">
        <f t="shared" si="123"/>
        <v>199.53999999999996</v>
      </c>
      <c r="AJ137">
        <f t="shared" si="123"/>
        <v>202.2</v>
      </c>
      <c r="AK137">
        <f t="shared" si="123"/>
        <v>204.82</v>
      </c>
      <c r="AL137">
        <f t="shared" si="123"/>
        <v>207.39999999999998</v>
      </c>
      <c r="AM137">
        <f t="shared" si="123"/>
        <v>209.94</v>
      </c>
      <c r="AN137">
        <f t="shared" si="123"/>
        <v>212.44</v>
      </c>
      <c r="AO137">
        <f t="shared" si="123"/>
        <v>214.89999999999998</v>
      </c>
      <c r="AP137">
        <f t="shared" si="123"/>
        <v>217.32</v>
      </c>
      <c r="AQ137">
        <f t="shared" si="123"/>
        <v>219.7</v>
      </c>
      <c r="AR137">
        <f t="shared" si="123"/>
        <v>222.03999999999996</v>
      </c>
      <c r="AS137">
        <f t="shared" si="123"/>
        <v>224.33999999999997</v>
      </c>
      <c r="AT137">
        <f t="shared" si="123"/>
        <v>226.59999999999997</v>
      </c>
      <c r="AU137">
        <f t="shared" si="123"/>
        <v>228.82</v>
      </c>
      <c r="AV137">
        <f t="shared" si="123"/>
        <v>230.99999999999997</v>
      </c>
      <c r="AW137">
        <f t="shared" si="122"/>
        <v>233.14</v>
      </c>
      <c r="AX137">
        <f t="shared" si="122"/>
        <v>235.23999999999998</v>
      </c>
      <c r="AY137">
        <f t="shared" si="122"/>
        <v>237.29999999999998</v>
      </c>
      <c r="AZ137">
        <f t="shared" si="122"/>
        <v>239.32</v>
      </c>
      <c r="BA137">
        <f t="shared" si="122"/>
        <v>241.29999999999998</v>
      </c>
      <c r="BB137">
        <f t="shared" si="122"/>
        <v>243.23999999999998</v>
      </c>
      <c r="BC137">
        <f t="shared" si="122"/>
        <v>245.14</v>
      </c>
      <c r="BD137">
        <f t="shared" si="122"/>
        <v>246.99999999999997</v>
      </c>
      <c r="BE137">
        <f t="shared" si="122"/>
        <v>248.82</v>
      </c>
      <c r="BF137">
        <f t="shared" si="122"/>
        <v>250.59999999999997</v>
      </c>
      <c r="BG137">
        <f t="shared" si="122"/>
        <v>252.33999999999997</v>
      </c>
      <c r="BH137">
        <f t="shared" si="122"/>
        <v>254.03999999999996</v>
      </c>
      <c r="BI137">
        <f t="shared" si="122"/>
        <v>255.7</v>
      </c>
      <c r="BJ137">
        <f t="shared" si="122"/>
        <v>257.32</v>
      </c>
      <c r="BK137">
        <f t="shared" si="122"/>
        <v>258.89999999999998</v>
      </c>
      <c r="BL137">
        <f t="shared" si="126"/>
        <v>260.44</v>
      </c>
      <c r="BM137">
        <f t="shared" si="126"/>
        <v>261.94</v>
      </c>
      <c r="BN137">
        <f t="shared" si="126"/>
        <v>263.39999999999998</v>
      </c>
      <c r="BO137">
        <f t="shared" si="126"/>
        <v>264.82</v>
      </c>
      <c r="BP137">
        <f t="shared" si="126"/>
        <v>266.2</v>
      </c>
      <c r="BQ137">
        <f t="shared" si="126"/>
        <v>267.53999999999996</v>
      </c>
      <c r="BR137">
        <f t="shared" si="126"/>
        <v>268.83999999999997</v>
      </c>
      <c r="BS137">
        <f t="shared" si="126"/>
        <v>270.09999999999997</v>
      </c>
      <c r="BT137">
        <f t="shared" si="126"/>
        <v>271.32</v>
      </c>
      <c r="BU137">
        <f t="shared" si="126"/>
        <v>272.5</v>
      </c>
      <c r="BV137">
        <f t="shared" si="126"/>
        <v>273.64</v>
      </c>
      <c r="BW137">
        <f t="shared" si="126"/>
        <v>274.74</v>
      </c>
      <c r="BX137">
        <f t="shared" si="126"/>
        <v>275.79999999999995</v>
      </c>
      <c r="BY137">
        <f t="shared" si="126"/>
        <v>276.82</v>
      </c>
      <c r="BZ137">
        <f t="shared" si="126"/>
        <v>277.79999999999995</v>
      </c>
      <c r="CA137">
        <f t="shared" si="126"/>
        <v>278.74</v>
      </c>
      <c r="CB137">
        <f t="shared" si="124"/>
        <v>279.64</v>
      </c>
      <c r="CC137">
        <f t="shared" si="124"/>
        <v>280.5</v>
      </c>
      <c r="CD137">
        <f t="shared" si="124"/>
        <v>281.32</v>
      </c>
      <c r="CE137">
        <f t="shared" si="124"/>
        <v>282.10000000000002</v>
      </c>
      <c r="CF137">
        <f t="shared" si="124"/>
        <v>282.83999999999997</v>
      </c>
      <c r="CG137">
        <f t="shared" si="124"/>
        <v>283.53999999999996</v>
      </c>
      <c r="CH137">
        <f t="shared" si="124"/>
        <v>284.2</v>
      </c>
      <c r="CI137">
        <f t="shared" si="124"/>
        <v>284.82</v>
      </c>
      <c r="CJ137">
        <f t="shared" si="124"/>
        <v>285.39999999999998</v>
      </c>
      <c r="CK137">
        <f t="shared" si="124"/>
        <v>285.94</v>
      </c>
      <c r="CL137">
        <f t="shared" si="124"/>
        <v>286.43999999999994</v>
      </c>
      <c r="CM137">
        <f t="shared" si="124"/>
        <v>286.89999999999998</v>
      </c>
      <c r="CN137">
        <f t="shared" si="124"/>
        <v>287.32</v>
      </c>
      <c r="CO137">
        <f t="shared" si="124"/>
        <v>287.7</v>
      </c>
      <c r="CP137">
        <f t="shared" si="124"/>
        <v>288.03999999999996</v>
      </c>
      <c r="CQ137">
        <f t="shared" si="115"/>
        <v>288.33999999999997</v>
      </c>
      <c r="CR137">
        <f t="shared" si="115"/>
        <v>288.59999999999997</v>
      </c>
      <c r="CS137">
        <f t="shared" si="115"/>
        <v>288.82</v>
      </c>
      <c r="CT137">
        <f t="shared" si="115"/>
        <v>289</v>
      </c>
      <c r="CU137">
        <f t="shared" si="115"/>
        <v>289.14</v>
      </c>
      <c r="CV137">
        <f t="shared" si="115"/>
        <v>289.23999999999995</v>
      </c>
      <c r="CW137">
        <f t="shared" si="115"/>
        <v>289.29999999999995</v>
      </c>
      <c r="CX137">
        <f t="shared" si="115"/>
        <v>289.32</v>
      </c>
      <c r="CY137">
        <f t="shared" si="115"/>
        <v>289.29999999999995</v>
      </c>
      <c r="CZ137">
        <f t="shared" si="115"/>
        <v>289.24</v>
      </c>
      <c r="DA137">
        <f t="shared" si="115"/>
        <v>289.14</v>
      </c>
      <c r="DB137">
        <f t="shared" si="115"/>
        <v>289</v>
      </c>
      <c r="DC137">
        <f t="shared" si="115"/>
        <v>288.82</v>
      </c>
      <c r="DD137">
        <f t="shared" si="115"/>
        <v>288.60000000000002</v>
      </c>
      <c r="DE137">
        <f t="shared" si="115"/>
        <v>288.33999999999997</v>
      </c>
      <c r="DF137">
        <f t="shared" ref="DF137:DU152" si="130">-2*((DF$8-5)^2)-2*(($A137-5)^2)+20*DF$8+20*$A137+5</f>
        <v>288.03999999999996</v>
      </c>
      <c r="DG137">
        <f t="shared" si="130"/>
        <v>287.7</v>
      </c>
      <c r="DH137">
        <f t="shared" si="130"/>
        <v>287.32</v>
      </c>
      <c r="DI137">
        <f t="shared" si="130"/>
        <v>286.89999999999998</v>
      </c>
      <c r="DJ137">
        <f t="shared" si="130"/>
        <v>286.44</v>
      </c>
      <c r="DK137">
        <f t="shared" si="130"/>
        <v>285.93999999999994</v>
      </c>
      <c r="DL137">
        <f t="shared" si="130"/>
        <v>285.39999999999998</v>
      </c>
      <c r="DM137">
        <f t="shared" si="130"/>
        <v>284.82</v>
      </c>
      <c r="DN137">
        <f t="shared" si="130"/>
        <v>284.2</v>
      </c>
      <c r="DO137">
        <f t="shared" si="130"/>
        <v>283.53999999999996</v>
      </c>
      <c r="DP137">
        <f t="shared" si="130"/>
        <v>282.83999999999997</v>
      </c>
      <c r="DQ137">
        <f t="shared" si="130"/>
        <v>282.09999999999997</v>
      </c>
      <c r="DR137">
        <f t="shared" si="130"/>
        <v>281.32</v>
      </c>
      <c r="DS137">
        <f t="shared" si="130"/>
        <v>280.5</v>
      </c>
      <c r="DT137">
        <f t="shared" si="130"/>
        <v>279.64</v>
      </c>
      <c r="DU137">
        <f t="shared" si="130"/>
        <v>278.73999999999995</v>
      </c>
      <c r="DV137">
        <f t="shared" si="129"/>
        <v>277.79999999999995</v>
      </c>
      <c r="DW137">
        <f t="shared" si="129"/>
        <v>276.82</v>
      </c>
      <c r="DX137">
        <f t="shared" si="129"/>
        <v>275.79999999999995</v>
      </c>
      <c r="DY137">
        <f t="shared" si="129"/>
        <v>274.74</v>
      </c>
      <c r="DZ137">
        <f t="shared" si="129"/>
        <v>273.64</v>
      </c>
      <c r="EA137">
        <f t="shared" si="129"/>
        <v>272.5</v>
      </c>
      <c r="EB137">
        <f t="shared" si="129"/>
        <v>271.32</v>
      </c>
      <c r="EC137">
        <f t="shared" si="129"/>
        <v>270.09999999999997</v>
      </c>
      <c r="ED137">
        <f t="shared" si="129"/>
        <v>268.83999999999997</v>
      </c>
      <c r="EE137">
        <f t="shared" si="129"/>
        <v>267.53999999999996</v>
      </c>
      <c r="EF137">
        <f t="shared" si="128"/>
        <v>266.2</v>
      </c>
      <c r="EG137">
        <f t="shared" si="128"/>
        <v>264.82</v>
      </c>
      <c r="EH137">
        <f t="shared" si="128"/>
        <v>263.39999999999998</v>
      </c>
      <c r="EI137">
        <f t="shared" si="128"/>
        <v>261.94</v>
      </c>
      <c r="EJ137">
        <f t="shared" si="128"/>
        <v>260.43999999999994</v>
      </c>
      <c r="EK137">
        <f t="shared" si="128"/>
        <v>258.89999999999998</v>
      </c>
      <c r="EL137">
        <f t="shared" si="128"/>
        <v>257.32</v>
      </c>
      <c r="EM137">
        <f t="shared" si="128"/>
        <v>255.7</v>
      </c>
      <c r="EN137">
        <f t="shared" si="128"/>
        <v>254.04000000000002</v>
      </c>
      <c r="EO137">
        <f t="shared" si="128"/>
        <v>252.33999999999997</v>
      </c>
      <c r="EP137">
        <f t="shared" si="128"/>
        <v>250.59999999999997</v>
      </c>
      <c r="EQ137">
        <f t="shared" si="128"/>
        <v>248.82</v>
      </c>
      <c r="ER137">
        <f t="shared" si="128"/>
        <v>247</v>
      </c>
      <c r="ES137">
        <f t="shared" si="127"/>
        <v>245.14</v>
      </c>
      <c r="ET137">
        <f t="shared" si="127"/>
        <v>243.23999999999995</v>
      </c>
      <c r="EU137">
        <f t="shared" si="127"/>
        <v>241.29999999999995</v>
      </c>
      <c r="EV137">
        <f t="shared" si="127"/>
        <v>239.32</v>
      </c>
      <c r="EW137">
        <f t="shared" si="127"/>
        <v>237.3</v>
      </c>
      <c r="EX137">
        <f t="shared" si="127"/>
        <v>235.24</v>
      </c>
      <c r="EY137">
        <f t="shared" si="127"/>
        <v>233.13999999999993</v>
      </c>
      <c r="EZ137">
        <f t="shared" si="127"/>
        <v>230.99999999999994</v>
      </c>
      <c r="FA137">
        <f t="shared" si="127"/>
        <v>228.82</v>
      </c>
      <c r="FB137">
        <f t="shared" si="127"/>
        <v>226.59999999999997</v>
      </c>
      <c r="FC137">
        <f t="shared" si="127"/>
        <v>224.34000000000003</v>
      </c>
      <c r="FD137">
        <f t="shared" si="127"/>
        <v>222.03999999999996</v>
      </c>
      <c r="FE137">
        <f t="shared" si="127"/>
        <v>219.7</v>
      </c>
      <c r="FF137">
        <f t="shared" si="127"/>
        <v>217.32</v>
      </c>
      <c r="FG137">
        <f t="shared" si="127"/>
        <v>214.89999999999992</v>
      </c>
      <c r="FH137">
        <f t="shared" si="120"/>
        <v>212.44</v>
      </c>
      <c r="FI137">
        <f t="shared" si="120"/>
        <v>209.93999999999994</v>
      </c>
      <c r="FJ137">
        <f t="shared" si="120"/>
        <v>207.40000000000003</v>
      </c>
      <c r="FK137">
        <f t="shared" si="120"/>
        <v>204.82</v>
      </c>
      <c r="FL137">
        <f t="shared" si="120"/>
        <v>202.19999999999993</v>
      </c>
      <c r="FM137">
        <f t="shared" si="120"/>
        <v>199.54000000000002</v>
      </c>
      <c r="FN137">
        <f t="shared" si="120"/>
        <v>196.83999999999997</v>
      </c>
      <c r="FO137">
        <f t="shared" si="120"/>
        <v>194.10000000000008</v>
      </c>
      <c r="FP137">
        <f t="shared" si="120"/>
        <v>191.32</v>
      </c>
      <c r="FQ137">
        <f t="shared" si="120"/>
        <v>188.49999999999994</v>
      </c>
      <c r="FR137">
        <f t="shared" si="118"/>
        <v>185.64000000000004</v>
      </c>
      <c r="FS137">
        <f t="shared" si="118"/>
        <v>182.73999999999995</v>
      </c>
      <c r="FT137">
        <f t="shared" si="118"/>
        <v>179.80000000000007</v>
      </c>
      <c r="FU137">
        <f t="shared" si="117"/>
        <v>176.82</v>
      </c>
      <c r="FV137">
        <f t="shared" si="117"/>
        <v>173.7999999999999</v>
      </c>
      <c r="FW137">
        <f t="shared" si="117"/>
        <v>170.74</v>
      </c>
      <c r="FX137">
        <f t="shared" si="117"/>
        <v>167.63999999999993</v>
      </c>
      <c r="FY137">
        <f t="shared" si="117"/>
        <v>164.50000000000006</v>
      </c>
      <c r="FZ137">
        <f t="shared" si="117"/>
        <v>161.32</v>
      </c>
      <c r="GA137">
        <f t="shared" si="117"/>
        <v>158.09999999999991</v>
      </c>
      <c r="GB137">
        <f t="shared" si="117"/>
        <v>154.84000000000003</v>
      </c>
      <c r="GC137">
        <f t="shared" si="116"/>
        <v>151.53999999999996</v>
      </c>
      <c r="GD137">
        <f t="shared" si="116"/>
        <v>148.20000000000005</v>
      </c>
      <c r="GE137">
        <f t="shared" si="116"/>
        <v>144.82</v>
      </c>
      <c r="GF137">
        <f t="shared" si="116"/>
        <v>141.39999999999992</v>
      </c>
      <c r="GG137">
        <f t="shared" si="116"/>
        <v>137.94000000000005</v>
      </c>
      <c r="GH137">
        <f t="shared" si="116"/>
        <v>134.43999999999994</v>
      </c>
      <c r="GI137">
        <f t="shared" si="105"/>
        <v>130.90000000000009</v>
      </c>
      <c r="GJ137">
        <f t="shared" si="104"/>
        <v>127.31999999999994</v>
      </c>
      <c r="GK137">
        <f t="shared" si="104"/>
        <v>123.69999999999993</v>
      </c>
      <c r="GL137">
        <f t="shared" si="104"/>
        <v>120.03999999999996</v>
      </c>
      <c r="GM137">
        <f t="shared" si="125"/>
        <v>116.33999999999992</v>
      </c>
      <c r="GN137">
        <f t="shared" si="125"/>
        <v>112.60000000000002</v>
      </c>
      <c r="GO137">
        <f t="shared" si="125"/>
        <v>108.81999999999994</v>
      </c>
      <c r="GP137">
        <f t="shared" si="125"/>
        <v>104.99999999999989</v>
      </c>
      <c r="GQ137">
        <f t="shared" si="125"/>
        <v>101.13999999999999</v>
      </c>
      <c r="GR137">
        <f t="shared" si="125"/>
        <v>97.239999999999895</v>
      </c>
      <c r="GS137">
        <f t="shared" si="125"/>
        <v>93.300000000000068</v>
      </c>
      <c r="GT137">
        <f t="shared" si="125"/>
        <v>89.319999999999936</v>
      </c>
    </row>
    <row r="138" spans="1:202" x14ac:dyDescent="0.3">
      <c r="A138">
        <v>12.9</v>
      </c>
      <c r="B138">
        <f t="shared" si="121"/>
        <v>88.18</v>
      </c>
      <c r="C138">
        <f t="shared" si="121"/>
        <v>92.159999999999968</v>
      </c>
      <c r="D138">
        <f t="shared" si="121"/>
        <v>96.1</v>
      </c>
      <c r="E138">
        <f t="shared" si="121"/>
        <v>100</v>
      </c>
      <c r="F138">
        <f t="shared" si="121"/>
        <v>103.86000000000001</v>
      </c>
      <c r="G138">
        <f t="shared" si="121"/>
        <v>107.68</v>
      </c>
      <c r="H138">
        <f t="shared" si="121"/>
        <v>111.45999999999998</v>
      </c>
      <c r="I138">
        <f t="shared" si="121"/>
        <v>115.19999999999999</v>
      </c>
      <c r="J138">
        <f t="shared" si="121"/>
        <v>118.89999999999998</v>
      </c>
      <c r="K138">
        <f t="shared" si="121"/>
        <v>122.56</v>
      </c>
      <c r="L138">
        <f t="shared" si="121"/>
        <v>126.18</v>
      </c>
      <c r="M138">
        <f t="shared" si="121"/>
        <v>129.76</v>
      </c>
      <c r="N138">
        <f t="shared" si="121"/>
        <v>133.29999999999998</v>
      </c>
      <c r="O138">
        <f t="shared" si="121"/>
        <v>136.79999999999998</v>
      </c>
      <c r="P138">
        <f t="shared" si="121"/>
        <v>140.26</v>
      </c>
      <c r="Q138">
        <f t="shared" si="121"/>
        <v>143.68</v>
      </c>
      <c r="R138">
        <f t="shared" si="119"/>
        <v>147.06</v>
      </c>
      <c r="S138">
        <f t="shared" si="119"/>
        <v>150.4</v>
      </c>
      <c r="T138">
        <f t="shared" si="119"/>
        <v>153.69999999999999</v>
      </c>
      <c r="U138">
        <f t="shared" si="119"/>
        <v>156.95999999999998</v>
      </c>
      <c r="V138">
        <f t="shared" si="119"/>
        <v>160.18</v>
      </c>
      <c r="W138">
        <f t="shared" si="119"/>
        <v>163.35999999999999</v>
      </c>
      <c r="X138">
        <f t="shared" si="119"/>
        <v>166.5</v>
      </c>
      <c r="Y138">
        <f t="shared" si="119"/>
        <v>169.6</v>
      </c>
      <c r="Z138">
        <f t="shared" si="119"/>
        <v>172.66</v>
      </c>
      <c r="AA138">
        <f t="shared" si="119"/>
        <v>175.68</v>
      </c>
      <c r="AB138">
        <f t="shared" si="119"/>
        <v>178.66</v>
      </c>
      <c r="AC138">
        <f t="shared" si="119"/>
        <v>181.6</v>
      </c>
      <c r="AD138">
        <f t="shared" si="119"/>
        <v>184.5</v>
      </c>
      <c r="AE138">
        <f t="shared" si="119"/>
        <v>187.35999999999999</v>
      </c>
      <c r="AF138">
        <f t="shared" si="119"/>
        <v>190.18</v>
      </c>
      <c r="AG138">
        <f t="shared" si="123"/>
        <v>192.95999999999998</v>
      </c>
      <c r="AH138">
        <f t="shared" si="123"/>
        <v>195.7</v>
      </c>
      <c r="AI138">
        <f t="shared" si="123"/>
        <v>198.39999999999998</v>
      </c>
      <c r="AJ138">
        <f t="shared" si="123"/>
        <v>201.06</v>
      </c>
      <c r="AK138">
        <f t="shared" si="123"/>
        <v>203.68</v>
      </c>
      <c r="AL138">
        <f t="shared" si="123"/>
        <v>206.26</v>
      </c>
      <c r="AM138">
        <f t="shared" si="123"/>
        <v>208.79999999999998</v>
      </c>
      <c r="AN138">
        <f t="shared" si="123"/>
        <v>211.3</v>
      </c>
      <c r="AO138">
        <f t="shared" si="123"/>
        <v>213.76</v>
      </c>
      <c r="AP138">
        <f t="shared" si="123"/>
        <v>216.18</v>
      </c>
      <c r="AQ138">
        <f t="shared" si="123"/>
        <v>218.56</v>
      </c>
      <c r="AR138">
        <f t="shared" si="123"/>
        <v>220.89999999999998</v>
      </c>
      <c r="AS138">
        <f t="shared" si="123"/>
        <v>223.2</v>
      </c>
      <c r="AT138">
        <f t="shared" si="123"/>
        <v>225.45999999999998</v>
      </c>
      <c r="AU138">
        <f t="shared" si="123"/>
        <v>227.68</v>
      </c>
      <c r="AV138">
        <f t="shared" si="123"/>
        <v>229.85999999999999</v>
      </c>
      <c r="AW138">
        <f t="shared" si="122"/>
        <v>232</v>
      </c>
      <c r="AX138">
        <f t="shared" si="122"/>
        <v>234.1</v>
      </c>
      <c r="AY138">
        <f t="shared" si="122"/>
        <v>236.16</v>
      </c>
      <c r="AZ138">
        <f t="shared" si="122"/>
        <v>238.18</v>
      </c>
      <c r="BA138">
        <f t="shared" si="122"/>
        <v>240.16</v>
      </c>
      <c r="BB138">
        <f t="shared" si="122"/>
        <v>242.1</v>
      </c>
      <c r="BC138">
        <f t="shared" si="122"/>
        <v>244</v>
      </c>
      <c r="BD138">
        <f t="shared" si="122"/>
        <v>245.85999999999999</v>
      </c>
      <c r="BE138">
        <f t="shared" si="122"/>
        <v>247.68</v>
      </c>
      <c r="BF138">
        <f t="shared" si="122"/>
        <v>249.45999999999998</v>
      </c>
      <c r="BG138">
        <f t="shared" si="122"/>
        <v>251.2</v>
      </c>
      <c r="BH138">
        <f t="shared" si="122"/>
        <v>252.89999999999998</v>
      </c>
      <c r="BI138">
        <f t="shared" si="122"/>
        <v>254.56</v>
      </c>
      <c r="BJ138">
        <f t="shared" si="122"/>
        <v>256.18</v>
      </c>
      <c r="BK138">
        <f t="shared" si="122"/>
        <v>257.76</v>
      </c>
      <c r="BL138">
        <f t="shared" si="126"/>
        <v>259.3</v>
      </c>
      <c r="BM138">
        <f t="shared" si="126"/>
        <v>260.79999999999995</v>
      </c>
      <c r="BN138">
        <f t="shared" si="126"/>
        <v>262.26</v>
      </c>
      <c r="BO138">
        <f t="shared" si="126"/>
        <v>263.68</v>
      </c>
      <c r="BP138">
        <f t="shared" si="126"/>
        <v>265.06</v>
      </c>
      <c r="BQ138">
        <f t="shared" si="126"/>
        <v>266.39999999999998</v>
      </c>
      <c r="BR138">
        <f t="shared" si="126"/>
        <v>267.7</v>
      </c>
      <c r="BS138">
        <f t="shared" si="126"/>
        <v>268.95999999999998</v>
      </c>
      <c r="BT138">
        <f t="shared" si="126"/>
        <v>270.18</v>
      </c>
      <c r="BU138">
        <f t="shared" si="126"/>
        <v>271.36</v>
      </c>
      <c r="BV138">
        <f t="shared" si="126"/>
        <v>272.5</v>
      </c>
      <c r="BW138">
        <f t="shared" si="126"/>
        <v>273.60000000000002</v>
      </c>
      <c r="BX138">
        <f t="shared" si="126"/>
        <v>274.65999999999997</v>
      </c>
      <c r="BY138">
        <f t="shared" si="126"/>
        <v>275.68</v>
      </c>
      <c r="BZ138">
        <f t="shared" si="126"/>
        <v>276.65999999999997</v>
      </c>
      <c r="CA138">
        <f t="shared" si="126"/>
        <v>277.60000000000002</v>
      </c>
      <c r="CB138">
        <f t="shared" si="124"/>
        <v>278.5</v>
      </c>
      <c r="CC138">
        <f t="shared" si="124"/>
        <v>279.36</v>
      </c>
      <c r="CD138">
        <f t="shared" si="124"/>
        <v>280.18</v>
      </c>
      <c r="CE138">
        <f t="shared" si="124"/>
        <v>280.96000000000004</v>
      </c>
      <c r="CF138">
        <f t="shared" si="124"/>
        <v>281.7</v>
      </c>
      <c r="CG138">
        <f t="shared" si="124"/>
        <v>282.39999999999998</v>
      </c>
      <c r="CH138">
        <f t="shared" si="124"/>
        <v>283.06</v>
      </c>
      <c r="CI138">
        <f t="shared" si="124"/>
        <v>283.68</v>
      </c>
      <c r="CJ138">
        <f t="shared" si="124"/>
        <v>284.26</v>
      </c>
      <c r="CK138">
        <f t="shared" si="124"/>
        <v>284.8</v>
      </c>
      <c r="CL138">
        <f t="shared" si="124"/>
        <v>285.29999999999995</v>
      </c>
      <c r="CM138">
        <f t="shared" si="124"/>
        <v>285.76</v>
      </c>
      <c r="CN138">
        <f t="shared" si="124"/>
        <v>286.18</v>
      </c>
      <c r="CO138">
        <f t="shared" si="124"/>
        <v>286.56</v>
      </c>
      <c r="CP138">
        <f t="shared" si="124"/>
        <v>286.89999999999998</v>
      </c>
      <c r="CQ138">
        <f t="shared" ref="CQ138:DF153" si="131">-2*((CQ$8-5)^2)-2*(($A138-5)^2)+20*CQ$8+20*$A138+5</f>
        <v>287.2</v>
      </c>
      <c r="CR138">
        <f t="shared" si="131"/>
        <v>287.45999999999998</v>
      </c>
      <c r="CS138">
        <f t="shared" si="131"/>
        <v>287.68</v>
      </c>
      <c r="CT138">
        <f t="shared" si="131"/>
        <v>287.86</v>
      </c>
      <c r="CU138">
        <f t="shared" si="131"/>
        <v>288</v>
      </c>
      <c r="CV138">
        <f t="shared" si="131"/>
        <v>288.09999999999997</v>
      </c>
      <c r="CW138">
        <f t="shared" si="131"/>
        <v>288.15999999999997</v>
      </c>
      <c r="CX138">
        <f t="shared" si="131"/>
        <v>288.18</v>
      </c>
      <c r="CY138">
        <f t="shared" si="131"/>
        <v>288.15999999999997</v>
      </c>
      <c r="CZ138">
        <f t="shared" si="131"/>
        <v>288.10000000000002</v>
      </c>
      <c r="DA138">
        <f t="shared" si="131"/>
        <v>288</v>
      </c>
      <c r="DB138">
        <f t="shared" si="131"/>
        <v>287.86</v>
      </c>
      <c r="DC138">
        <f t="shared" si="131"/>
        <v>287.68</v>
      </c>
      <c r="DD138">
        <f t="shared" si="131"/>
        <v>287.46000000000004</v>
      </c>
      <c r="DE138">
        <f t="shared" si="131"/>
        <v>287.2</v>
      </c>
      <c r="DF138">
        <f t="shared" si="131"/>
        <v>286.89999999999998</v>
      </c>
      <c r="DG138">
        <f t="shared" si="130"/>
        <v>286.56</v>
      </c>
      <c r="DH138">
        <f t="shared" si="130"/>
        <v>286.18</v>
      </c>
      <c r="DI138">
        <f t="shared" si="130"/>
        <v>285.76</v>
      </c>
      <c r="DJ138">
        <f t="shared" si="130"/>
        <v>285.3</v>
      </c>
      <c r="DK138">
        <f t="shared" si="130"/>
        <v>284.79999999999995</v>
      </c>
      <c r="DL138">
        <f t="shared" si="130"/>
        <v>284.26</v>
      </c>
      <c r="DM138">
        <f t="shared" si="130"/>
        <v>283.68</v>
      </c>
      <c r="DN138">
        <f t="shared" si="130"/>
        <v>283.06</v>
      </c>
      <c r="DO138">
        <f t="shared" si="130"/>
        <v>282.39999999999998</v>
      </c>
      <c r="DP138">
        <f t="shared" si="130"/>
        <v>281.7</v>
      </c>
      <c r="DQ138">
        <f t="shared" si="130"/>
        <v>280.95999999999998</v>
      </c>
      <c r="DR138">
        <f t="shared" si="130"/>
        <v>280.18</v>
      </c>
      <c r="DS138">
        <f t="shared" si="130"/>
        <v>279.36</v>
      </c>
      <c r="DT138">
        <f t="shared" si="130"/>
        <v>278.5</v>
      </c>
      <c r="DU138">
        <f t="shared" si="130"/>
        <v>277.59999999999997</v>
      </c>
      <c r="DV138">
        <f t="shared" si="129"/>
        <v>276.65999999999997</v>
      </c>
      <c r="DW138">
        <f t="shared" si="129"/>
        <v>275.68</v>
      </c>
      <c r="DX138">
        <f t="shared" si="129"/>
        <v>274.65999999999997</v>
      </c>
      <c r="DY138">
        <f t="shared" si="129"/>
        <v>273.60000000000002</v>
      </c>
      <c r="DZ138">
        <f t="shared" si="129"/>
        <v>272.5</v>
      </c>
      <c r="EA138">
        <f t="shared" si="129"/>
        <v>271.36</v>
      </c>
      <c r="EB138">
        <f t="shared" si="129"/>
        <v>270.18</v>
      </c>
      <c r="EC138">
        <f t="shared" si="129"/>
        <v>268.95999999999998</v>
      </c>
      <c r="ED138">
        <f t="shared" si="129"/>
        <v>267.7</v>
      </c>
      <c r="EE138">
        <f t="shared" si="129"/>
        <v>266.39999999999998</v>
      </c>
      <c r="EF138">
        <f t="shared" si="128"/>
        <v>265.06</v>
      </c>
      <c r="EG138">
        <f t="shared" si="128"/>
        <v>263.68</v>
      </c>
      <c r="EH138">
        <f t="shared" si="128"/>
        <v>262.26</v>
      </c>
      <c r="EI138">
        <f t="shared" si="128"/>
        <v>260.8</v>
      </c>
      <c r="EJ138">
        <f t="shared" si="128"/>
        <v>259.29999999999995</v>
      </c>
      <c r="EK138">
        <f t="shared" si="128"/>
        <v>257.76</v>
      </c>
      <c r="EL138">
        <f t="shared" si="128"/>
        <v>256.18</v>
      </c>
      <c r="EM138">
        <f t="shared" si="128"/>
        <v>254.56</v>
      </c>
      <c r="EN138">
        <f t="shared" si="128"/>
        <v>252.90000000000003</v>
      </c>
      <c r="EO138">
        <f t="shared" si="128"/>
        <v>251.2</v>
      </c>
      <c r="EP138">
        <f t="shared" si="128"/>
        <v>249.45999999999998</v>
      </c>
      <c r="EQ138">
        <f t="shared" si="128"/>
        <v>247.68</v>
      </c>
      <c r="ER138">
        <f t="shared" si="128"/>
        <v>245.86</v>
      </c>
      <c r="ES138">
        <f t="shared" si="127"/>
        <v>244</v>
      </c>
      <c r="ET138">
        <f t="shared" si="127"/>
        <v>242.09999999999997</v>
      </c>
      <c r="EU138">
        <f t="shared" si="127"/>
        <v>240.15999999999997</v>
      </c>
      <c r="EV138">
        <f t="shared" si="127"/>
        <v>238.18</v>
      </c>
      <c r="EW138">
        <f t="shared" si="127"/>
        <v>236.16000000000003</v>
      </c>
      <c r="EX138">
        <f t="shared" si="127"/>
        <v>234.10000000000002</v>
      </c>
      <c r="EY138">
        <f t="shared" si="127"/>
        <v>231.99999999999994</v>
      </c>
      <c r="EZ138">
        <f t="shared" si="127"/>
        <v>229.85999999999996</v>
      </c>
      <c r="FA138">
        <f t="shared" si="127"/>
        <v>227.68</v>
      </c>
      <c r="FB138">
        <f t="shared" si="127"/>
        <v>225.45999999999998</v>
      </c>
      <c r="FC138">
        <f t="shared" si="127"/>
        <v>223.20000000000005</v>
      </c>
      <c r="FD138">
        <f t="shared" si="127"/>
        <v>220.89999999999998</v>
      </c>
      <c r="FE138">
        <f t="shared" si="127"/>
        <v>218.56</v>
      </c>
      <c r="FF138">
        <f t="shared" si="127"/>
        <v>216.18</v>
      </c>
      <c r="FG138">
        <f t="shared" si="127"/>
        <v>213.75999999999993</v>
      </c>
      <c r="FH138">
        <f t="shared" si="120"/>
        <v>211.3</v>
      </c>
      <c r="FI138">
        <f t="shared" si="120"/>
        <v>208.79999999999995</v>
      </c>
      <c r="FJ138">
        <f t="shared" si="120"/>
        <v>206.26000000000005</v>
      </c>
      <c r="FK138">
        <f t="shared" si="120"/>
        <v>203.68</v>
      </c>
      <c r="FL138">
        <f t="shared" si="120"/>
        <v>201.05999999999995</v>
      </c>
      <c r="FM138">
        <f t="shared" si="120"/>
        <v>198.40000000000003</v>
      </c>
      <c r="FN138">
        <f t="shared" si="120"/>
        <v>195.7</v>
      </c>
      <c r="FO138">
        <f t="shared" si="120"/>
        <v>192.96000000000009</v>
      </c>
      <c r="FP138">
        <f t="shared" si="120"/>
        <v>190.18</v>
      </c>
      <c r="FQ138">
        <f t="shared" si="120"/>
        <v>187.35999999999996</v>
      </c>
      <c r="FR138">
        <f t="shared" si="118"/>
        <v>184.50000000000006</v>
      </c>
      <c r="FS138">
        <f t="shared" si="118"/>
        <v>181.59999999999997</v>
      </c>
      <c r="FT138">
        <f t="shared" si="118"/>
        <v>178.66000000000008</v>
      </c>
      <c r="FU138">
        <f t="shared" si="117"/>
        <v>175.68</v>
      </c>
      <c r="FV138">
        <f t="shared" si="117"/>
        <v>172.65999999999991</v>
      </c>
      <c r="FW138">
        <f t="shared" si="117"/>
        <v>169.60000000000002</v>
      </c>
      <c r="FX138">
        <f t="shared" si="117"/>
        <v>166.49999999999994</v>
      </c>
      <c r="FY138">
        <f t="shared" si="117"/>
        <v>163.36000000000007</v>
      </c>
      <c r="FZ138">
        <f t="shared" si="117"/>
        <v>160.18</v>
      </c>
      <c r="GA138">
        <f t="shared" si="117"/>
        <v>156.95999999999992</v>
      </c>
      <c r="GB138">
        <f t="shared" si="117"/>
        <v>153.70000000000005</v>
      </c>
      <c r="GC138">
        <f t="shared" si="116"/>
        <v>150.39999999999998</v>
      </c>
      <c r="GD138">
        <f t="shared" si="116"/>
        <v>147.06000000000006</v>
      </c>
      <c r="GE138">
        <f t="shared" si="116"/>
        <v>143.68</v>
      </c>
      <c r="GF138">
        <f t="shared" si="116"/>
        <v>140.25999999999993</v>
      </c>
      <c r="GG138">
        <f t="shared" si="116"/>
        <v>136.80000000000007</v>
      </c>
      <c r="GH138">
        <f t="shared" si="116"/>
        <v>133.29999999999995</v>
      </c>
      <c r="GI138">
        <f t="shared" si="105"/>
        <v>129.7600000000001</v>
      </c>
      <c r="GJ138">
        <f t="shared" si="104"/>
        <v>126.17999999999995</v>
      </c>
      <c r="GK138">
        <f t="shared" si="104"/>
        <v>122.55999999999995</v>
      </c>
      <c r="GL138">
        <f t="shared" si="104"/>
        <v>118.89999999999998</v>
      </c>
      <c r="GM138">
        <f t="shared" si="125"/>
        <v>115.19999999999993</v>
      </c>
      <c r="GN138">
        <f t="shared" si="125"/>
        <v>111.46000000000004</v>
      </c>
      <c r="GO138">
        <f t="shared" si="125"/>
        <v>107.67999999999995</v>
      </c>
      <c r="GP138">
        <f t="shared" si="125"/>
        <v>103.8599999999999</v>
      </c>
      <c r="GQ138">
        <f t="shared" si="125"/>
        <v>100</v>
      </c>
      <c r="GR138">
        <f t="shared" si="125"/>
        <v>96.099999999999909</v>
      </c>
      <c r="GS138">
        <f t="shared" si="125"/>
        <v>92.160000000000082</v>
      </c>
      <c r="GT138">
        <f t="shared" si="125"/>
        <v>88.17999999999995</v>
      </c>
    </row>
    <row r="139" spans="1:202" x14ac:dyDescent="0.3">
      <c r="A139">
        <v>13</v>
      </c>
      <c r="B139">
        <f t="shared" si="121"/>
        <v>87</v>
      </c>
      <c r="C139">
        <f t="shared" si="121"/>
        <v>90.97999999999999</v>
      </c>
      <c r="D139">
        <f t="shared" si="121"/>
        <v>94.920000000000016</v>
      </c>
      <c r="E139">
        <f t="shared" si="121"/>
        <v>98.82</v>
      </c>
      <c r="F139">
        <f t="shared" si="121"/>
        <v>102.68</v>
      </c>
      <c r="G139">
        <f t="shared" si="121"/>
        <v>106.5</v>
      </c>
      <c r="H139">
        <f t="shared" si="121"/>
        <v>110.28</v>
      </c>
      <c r="I139">
        <f t="shared" si="121"/>
        <v>114.02000000000001</v>
      </c>
      <c r="J139">
        <f t="shared" si="121"/>
        <v>117.72</v>
      </c>
      <c r="K139">
        <f t="shared" si="121"/>
        <v>121.38</v>
      </c>
      <c r="L139">
        <f t="shared" si="121"/>
        <v>125</v>
      </c>
      <c r="M139">
        <f t="shared" si="121"/>
        <v>128.58000000000001</v>
      </c>
      <c r="N139">
        <f t="shared" si="121"/>
        <v>132.12</v>
      </c>
      <c r="O139">
        <f t="shared" si="121"/>
        <v>135.62</v>
      </c>
      <c r="P139">
        <f t="shared" si="121"/>
        <v>139.07999999999998</v>
      </c>
      <c r="Q139">
        <f t="shared" si="121"/>
        <v>142.5</v>
      </c>
      <c r="R139">
        <f t="shared" si="119"/>
        <v>145.88</v>
      </c>
      <c r="S139">
        <f t="shared" si="119"/>
        <v>149.22</v>
      </c>
      <c r="T139">
        <f t="shared" si="119"/>
        <v>152.51999999999998</v>
      </c>
      <c r="U139">
        <f t="shared" si="119"/>
        <v>155.78</v>
      </c>
      <c r="V139">
        <f t="shared" si="119"/>
        <v>159</v>
      </c>
      <c r="W139">
        <f t="shared" si="119"/>
        <v>162.18</v>
      </c>
      <c r="X139">
        <f t="shared" si="119"/>
        <v>165.32</v>
      </c>
      <c r="Y139">
        <f t="shared" si="119"/>
        <v>168.42</v>
      </c>
      <c r="Z139">
        <f t="shared" si="119"/>
        <v>171.48</v>
      </c>
      <c r="AA139">
        <f t="shared" si="119"/>
        <v>174.5</v>
      </c>
      <c r="AB139">
        <f t="shared" si="119"/>
        <v>177.48</v>
      </c>
      <c r="AC139">
        <f t="shared" si="119"/>
        <v>180.42000000000002</v>
      </c>
      <c r="AD139">
        <f t="shared" si="119"/>
        <v>183.32</v>
      </c>
      <c r="AE139">
        <f t="shared" si="119"/>
        <v>186.18</v>
      </c>
      <c r="AF139">
        <f t="shared" si="119"/>
        <v>189</v>
      </c>
      <c r="AG139">
        <f t="shared" si="123"/>
        <v>191.78</v>
      </c>
      <c r="AH139">
        <f t="shared" si="123"/>
        <v>194.52</v>
      </c>
      <c r="AI139">
        <f t="shared" si="123"/>
        <v>197.22</v>
      </c>
      <c r="AJ139">
        <f t="shared" si="123"/>
        <v>199.88</v>
      </c>
      <c r="AK139">
        <f t="shared" si="123"/>
        <v>202.5</v>
      </c>
      <c r="AL139">
        <f t="shared" si="123"/>
        <v>205.08</v>
      </c>
      <c r="AM139">
        <f t="shared" si="123"/>
        <v>207.62</v>
      </c>
      <c r="AN139">
        <f t="shared" si="123"/>
        <v>210.12</v>
      </c>
      <c r="AO139">
        <f t="shared" si="123"/>
        <v>212.58</v>
      </c>
      <c r="AP139">
        <f t="shared" si="123"/>
        <v>215</v>
      </c>
      <c r="AQ139">
        <f t="shared" si="123"/>
        <v>217.38</v>
      </c>
      <c r="AR139">
        <f t="shared" si="123"/>
        <v>219.72</v>
      </c>
      <c r="AS139">
        <f t="shared" si="123"/>
        <v>222.02</v>
      </c>
      <c r="AT139">
        <f t="shared" si="123"/>
        <v>224.28</v>
      </c>
      <c r="AU139">
        <f t="shared" si="123"/>
        <v>226.5</v>
      </c>
      <c r="AV139">
        <f t="shared" si="123"/>
        <v>228.68</v>
      </c>
      <c r="AW139">
        <f t="shared" si="122"/>
        <v>230.82</v>
      </c>
      <c r="AX139">
        <f t="shared" si="122"/>
        <v>232.92</v>
      </c>
      <c r="AY139">
        <f t="shared" si="122"/>
        <v>234.98</v>
      </c>
      <c r="AZ139">
        <f t="shared" si="122"/>
        <v>237</v>
      </c>
      <c r="BA139">
        <f t="shared" si="122"/>
        <v>238.98</v>
      </c>
      <c r="BB139">
        <f t="shared" si="122"/>
        <v>240.92</v>
      </c>
      <c r="BC139">
        <f t="shared" si="122"/>
        <v>242.82</v>
      </c>
      <c r="BD139">
        <f t="shared" si="122"/>
        <v>244.68</v>
      </c>
      <c r="BE139">
        <f t="shared" si="122"/>
        <v>246.5</v>
      </c>
      <c r="BF139">
        <f t="shared" si="122"/>
        <v>248.28</v>
      </c>
      <c r="BG139">
        <f t="shared" si="122"/>
        <v>250.02</v>
      </c>
      <c r="BH139">
        <f t="shared" si="122"/>
        <v>251.72</v>
      </c>
      <c r="BI139">
        <f t="shared" si="122"/>
        <v>253.38</v>
      </c>
      <c r="BJ139">
        <f t="shared" si="122"/>
        <v>255</v>
      </c>
      <c r="BK139">
        <f t="shared" si="122"/>
        <v>256.58000000000004</v>
      </c>
      <c r="BL139">
        <f t="shared" si="126"/>
        <v>258.12</v>
      </c>
      <c r="BM139">
        <f t="shared" si="126"/>
        <v>259.62</v>
      </c>
      <c r="BN139">
        <f t="shared" si="126"/>
        <v>261.08</v>
      </c>
      <c r="BO139">
        <f t="shared" si="126"/>
        <v>262.5</v>
      </c>
      <c r="BP139">
        <f t="shared" si="126"/>
        <v>263.88</v>
      </c>
      <c r="BQ139">
        <f t="shared" si="126"/>
        <v>265.22000000000003</v>
      </c>
      <c r="BR139">
        <f t="shared" si="126"/>
        <v>266.52</v>
      </c>
      <c r="BS139">
        <f t="shared" si="126"/>
        <v>267.77999999999997</v>
      </c>
      <c r="BT139">
        <f t="shared" si="126"/>
        <v>269</v>
      </c>
      <c r="BU139">
        <f t="shared" si="126"/>
        <v>270.18</v>
      </c>
      <c r="BV139">
        <f t="shared" si="126"/>
        <v>271.32</v>
      </c>
      <c r="BW139">
        <f t="shared" si="126"/>
        <v>272.42</v>
      </c>
      <c r="BX139">
        <f t="shared" si="126"/>
        <v>273.48</v>
      </c>
      <c r="BY139">
        <f t="shared" si="126"/>
        <v>274.5</v>
      </c>
      <c r="BZ139">
        <f t="shared" si="126"/>
        <v>275.48</v>
      </c>
      <c r="CA139">
        <f t="shared" si="126"/>
        <v>276.41999999999996</v>
      </c>
      <c r="CB139">
        <f t="shared" si="124"/>
        <v>277.32</v>
      </c>
      <c r="CC139">
        <f t="shared" si="124"/>
        <v>278.18</v>
      </c>
      <c r="CD139">
        <f t="shared" si="124"/>
        <v>279</v>
      </c>
      <c r="CE139">
        <f t="shared" si="124"/>
        <v>279.77999999999997</v>
      </c>
      <c r="CF139">
        <f t="shared" si="124"/>
        <v>280.52</v>
      </c>
      <c r="CG139">
        <f t="shared" si="124"/>
        <v>281.22000000000003</v>
      </c>
      <c r="CH139">
        <f t="shared" si="124"/>
        <v>281.88</v>
      </c>
      <c r="CI139">
        <f t="shared" si="124"/>
        <v>282.5</v>
      </c>
      <c r="CJ139">
        <f t="shared" si="124"/>
        <v>283.08000000000004</v>
      </c>
      <c r="CK139">
        <f t="shared" si="124"/>
        <v>283.62</v>
      </c>
      <c r="CL139">
        <f t="shared" si="124"/>
        <v>284.12</v>
      </c>
      <c r="CM139">
        <f t="shared" si="124"/>
        <v>284.58</v>
      </c>
      <c r="CN139">
        <f t="shared" si="124"/>
        <v>285</v>
      </c>
      <c r="CO139">
        <f t="shared" si="124"/>
        <v>285.38</v>
      </c>
      <c r="CP139">
        <f t="shared" si="124"/>
        <v>285.72000000000003</v>
      </c>
      <c r="CQ139">
        <f t="shared" si="131"/>
        <v>286.02</v>
      </c>
      <c r="CR139">
        <f t="shared" si="131"/>
        <v>286.27999999999997</v>
      </c>
      <c r="CS139">
        <f t="shared" si="131"/>
        <v>286.5</v>
      </c>
      <c r="CT139">
        <f t="shared" si="131"/>
        <v>286.68</v>
      </c>
      <c r="CU139">
        <f t="shared" si="131"/>
        <v>286.82000000000005</v>
      </c>
      <c r="CV139">
        <f t="shared" si="131"/>
        <v>286.91999999999996</v>
      </c>
      <c r="CW139">
        <f t="shared" si="131"/>
        <v>286.98</v>
      </c>
      <c r="CX139">
        <f t="shared" si="131"/>
        <v>287</v>
      </c>
      <c r="CY139">
        <f t="shared" si="131"/>
        <v>286.98</v>
      </c>
      <c r="CZ139">
        <f t="shared" si="131"/>
        <v>286.92</v>
      </c>
      <c r="DA139">
        <f t="shared" si="131"/>
        <v>286.82</v>
      </c>
      <c r="DB139">
        <f t="shared" si="131"/>
        <v>286.68</v>
      </c>
      <c r="DC139">
        <f t="shared" si="131"/>
        <v>286.5</v>
      </c>
      <c r="DD139">
        <f t="shared" si="131"/>
        <v>286.27999999999997</v>
      </c>
      <c r="DE139">
        <f t="shared" si="131"/>
        <v>286.02</v>
      </c>
      <c r="DF139">
        <f t="shared" si="131"/>
        <v>285.71999999999997</v>
      </c>
      <c r="DG139">
        <f t="shared" si="130"/>
        <v>285.38</v>
      </c>
      <c r="DH139">
        <f t="shared" si="130"/>
        <v>285</v>
      </c>
      <c r="DI139">
        <f t="shared" si="130"/>
        <v>284.58000000000004</v>
      </c>
      <c r="DJ139">
        <f t="shared" si="130"/>
        <v>284.12</v>
      </c>
      <c r="DK139">
        <f t="shared" si="130"/>
        <v>283.62</v>
      </c>
      <c r="DL139">
        <f t="shared" si="130"/>
        <v>283.08</v>
      </c>
      <c r="DM139">
        <f t="shared" si="130"/>
        <v>282.5</v>
      </c>
      <c r="DN139">
        <f t="shared" si="130"/>
        <v>281.88</v>
      </c>
      <c r="DO139">
        <f t="shared" si="130"/>
        <v>281.22000000000003</v>
      </c>
      <c r="DP139">
        <f t="shared" si="130"/>
        <v>280.52</v>
      </c>
      <c r="DQ139">
        <f t="shared" si="130"/>
        <v>279.77999999999997</v>
      </c>
      <c r="DR139">
        <f t="shared" si="130"/>
        <v>279</v>
      </c>
      <c r="DS139">
        <f t="shared" si="130"/>
        <v>278.18</v>
      </c>
      <c r="DT139">
        <f t="shared" si="130"/>
        <v>277.32000000000005</v>
      </c>
      <c r="DU139">
        <f t="shared" si="130"/>
        <v>276.41999999999996</v>
      </c>
      <c r="DV139">
        <f t="shared" si="129"/>
        <v>275.48</v>
      </c>
      <c r="DW139">
        <f t="shared" si="129"/>
        <v>274.5</v>
      </c>
      <c r="DX139">
        <f t="shared" si="129"/>
        <v>273.48</v>
      </c>
      <c r="DY139">
        <f t="shared" si="129"/>
        <v>272.42</v>
      </c>
      <c r="DZ139">
        <f t="shared" si="129"/>
        <v>271.32</v>
      </c>
      <c r="EA139">
        <f t="shared" si="129"/>
        <v>270.18</v>
      </c>
      <c r="EB139">
        <f t="shared" si="129"/>
        <v>269</v>
      </c>
      <c r="EC139">
        <f t="shared" si="129"/>
        <v>267.77999999999997</v>
      </c>
      <c r="ED139">
        <f t="shared" si="129"/>
        <v>266.52</v>
      </c>
      <c r="EE139">
        <f t="shared" si="129"/>
        <v>265.21999999999997</v>
      </c>
      <c r="EF139">
        <f t="shared" si="128"/>
        <v>263.88</v>
      </c>
      <c r="EG139">
        <f t="shared" si="128"/>
        <v>262.5</v>
      </c>
      <c r="EH139">
        <f t="shared" si="128"/>
        <v>261.08000000000004</v>
      </c>
      <c r="EI139">
        <f t="shared" si="128"/>
        <v>259.62</v>
      </c>
      <c r="EJ139">
        <f t="shared" si="128"/>
        <v>258.12</v>
      </c>
      <c r="EK139">
        <f t="shared" si="128"/>
        <v>256.58</v>
      </c>
      <c r="EL139">
        <f t="shared" si="128"/>
        <v>255</v>
      </c>
      <c r="EM139">
        <f t="shared" si="128"/>
        <v>253.38</v>
      </c>
      <c r="EN139">
        <f t="shared" si="128"/>
        <v>251.72000000000003</v>
      </c>
      <c r="EO139">
        <f t="shared" si="128"/>
        <v>250.01999999999998</v>
      </c>
      <c r="EP139">
        <f t="shared" si="128"/>
        <v>248.27999999999997</v>
      </c>
      <c r="EQ139">
        <f t="shared" si="128"/>
        <v>246.5</v>
      </c>
      <c r="ER139">
        <f t="shared" si="128"/>
        <v>244.68</v>
      </c>
      <c r="ES139">
        <f t="shared" si="127"/>
        <v>242.82000000000005</v>
      </c>
      <c r="ET139">
        <f t="shared" si="127"/>
        <v>240.91999999999996</v>
      </c>
      <c r="EU139">
        <f t="shared" si="127"/>
        <v>238.98000000000002</v>
      </c>
      <c r="EV139">
        <f t="shared" si="127"/>
        <v>237</v>
      </c>
      <c r="EW139">
        <f t="shared" si="127"/>
        <v>234.98000000000002</v>
      </c>
      <c r="EX139">
        <f t="shared" si="127"/>
        <v>232.92000000000002</v>
      </c>
      <c r="EY139">
        <f t="shared" si="127"/>
        <v>230.81999999999994</v>
      </c>
      <c r="EZ139">
        <f t="shared" si="127"/>
        <v>228.67999999999995</v>
      </c>
      <c r="FA139">
        <f t="shared" si="127"/>
        <v>226.5</v>
      </c>
      <c r="FB139">
        <f t="shared" si="127"/>
        <v>224.27999999999997</v>
      </c>
      <c r="FC139">
        <f t="shared" si="127"/>
        <v>222.02000000000004</v>
      </c>
      <c r="FD139">
        <f t="shared" si="127"/>
        <v>219.71999999999997</v>
      </c>
      <c r="FE139">
        <f t="shared" si="127"/>
        <v>217.38</v>
      </c>
      <c r="FF139">
        <f t="shared" si="127"/>
        <v>215</v>
      </c>
      <c r="FG139">
        <f t="shared" si="127"/>
        <v>212.57999999999993</v>
      </c>
      <c r="FH139">
        <f t="shared" si="120"/>
        <v>210.12</v>
      </c>
      <c r="FI139">
        <f t="shared" si="120"/>
        <v>207.62</v>
      </c>
      <c r="FJ139">
        <f t="shared" si="120"/>
        <v>205.08000000000004</v>
      </c>
      <c r="FK139">
        <f t="shared" si="120"/>
        <v>202.5</v>
      </c>
      <c r="FL139">
        <f t="shared" si="120"/>
        <v>199.87999999999994</v>
      </c>
      <c r="FM139">
        <f t="shared" si="120"/>
        <v>197.22000000000003</v>
      </c>
      <c r="FN139">
        <f t="shared" si="120"/>
        <v>194.51999999999998</v>
      </c>
      <c r="FO139">
        <f t="shared" si="120"/>
        <v>191.78000000000009</v>
      </c>
      <c r="FP139">
        <f t="shared" si="120"/>
        <v>189</v>
      </c>
      <c r="FQ139">
        <f t="shared" si="120"/>
        <v>186.17999999999995</v>
      </c>
      <c r="FR139">
        <f t="shared" si="118"/>
        <v>183.32000000000005</v>
      </c>
      <c r="FS139">
        <f t="shared" si="118"/>
        <v>180.41999999999996</v>
      </c>
      <c r="FT139">
        <f t="shared" si="118"/>
        <v>177.48000000000008</v>
      </c>
      <c r="FU139">
        <f t="shared" si="117"/>
        <v>174.5</v>
      </c>
      <c r="FV139">
        <f t="shared" si="117"/>
        <v>171.4799999999999</v>
      </c>
      <c r="FW139">
        <f t="shared" si="117"/>
        <v>168.42000000000002</v>
      </c>
      <c r="FX139">
        <f t="shared" si="117"/>
        <v>165.31999999999994</v>
      </c>
      <c r="FY139">
        <f t="shared" si="117"/>
        <v>162.18000000000006</v>
      </c>
      <c r="FZ139">
        <f t="shared" si="117"/>
        <v>159</v>
      </c>
      <c r="GA139">
        <f t="shared" si="117"/>
        <v>155.77999999999992</v>
      </c>
      <c r="GB139">
        <f t="shared" si="117"/>
        <v>152.52000000000004</v>
      </c>
      <c r="GC139">
        <f t="shared" si="116"/>
        <v>149.21999999999997</v>
      </c>
      <c r="GD139">
        <f t="shared" si="116"/>
        <v>145.88000000000005</v>
      </c>
      <c r="GE139">
        <f t="shared" si="116"/>
        <v>142.5</v>
      </c>
      <c r="GF139">
        <f t="shared" si="116"/>
        <v>139.07999999999993</v>
      </c>
      <c r="GG139">
        <f t="shared" si="116"/>
        <v>135.62000000000006</v>
      </c>
      <c r="GH139">
        <f t="shared" si="116"/>
        <v>132.11999999999995</v>
      </c>
      <c r="GI139">
        <f t="shared" si="105"/>
        <v>128.58000000000015</v>
      </c>
      <c r="GJ139">
        <f t="shared" si="104"/>
        <v>125</v>
      </c>
      <c r="GK139">
        <f t="shared" si="104"/>
        <v>121.37999999999988</v>
      </c>
      <c r="GL139">
        <f t="shared" si="104"/>
        <v>117.72000000000003</v>
      </c>
      <c r="GM139">
        <f t="shared" si="125"/>
        <v>114.01999999999998</v>
      </c>
      <c r="GN139">
        <f t="shared" si="125"/>
        <v>110.28000000000009</v>
      </c>
      <c r="GO139">
        <f t="shared" si="125"/>
        <v>106.5</v>
      </c>
      <c r="GP139">
        <f t="shared" si="125"/>
        <v>102.67999999999984</v>
      </c>
      <c r="GQ139">
        <f t="shared" si="125"/>
        <v>98.82000000000005</v>
      </c>
      <c r="GR139">
        <f t="shared" si="125"/>
        <v>94.919999999999959</v>
      </c>
      <c r="GS139">
        <f t="shared" si="125"/>
        <v>90.980000000000018</v>
      </c>
      <c r="GT139">
        <f t="shared" si="125"/>
        <v>87</v>
      </c>
    </row>
    <row r="140" spans="1:202" x14ac:dyDescent="0.3">
      <c r="A140">
        <v>13.1</v>
      </c>
      <c r="B140">
        <f t="shared" si="121"/>
        <v>85.78</v>
      </c>
      <c r="C140">
        <f t="shared" si="121"/>
        <v>89.759999999999991</v>
      </c>
      <c r="D140">
        <f t="shared" si="121"/>
        <v>93.699999999999989</v>
      </c>
      <c r="E140">
        <f t="shared" si="121"/>
        <v>97.6</v>
      </c>
      <c r="F140">
        <f t="shared" si="121"/>
        <v>101.46000000000001</v>
      </c>
      <c r="G140">
        <f t="shared" si="121"/>
        <v>105.28</v>
      </c>
      <c r="H140">
        <f t="shared" si="121"/>
        <v>109.06</v>
      </c>
      <c r="I140">
        <f t="shared" si="121"/>
        <v>112.80000000000001</v>
      </c>
      <c r="J140">
        <f t="shared" si="121"/>
        <v>116.5</v>
      </c>
      <c r="K140">
        <f t="shared" si="121"/>
        <v>120.16</v>
      </c>
      <c r="L140">
        <f t="shared" si="121"/>
        <v>123.78</v>
      </c>
      <c r="M140">
        <f t="shared" si="121"/>
        <v>127.36000000000001</v>
      </c>
      <c r="N140">
        <f t="shared" si="121"/>
        <v>130.9</v>
      </c>
      <c r="O140">
        <f t="shared" si="121"/>
        <v>134.4</v>
      </c>
      <c r="P140">
        <f t="shared" si="121"/>
        <v>137.86000000000001</v>
      </c>
      <c r="Q140">
        <f t="shared" si="121"/>
        <v>141.28</v>
      </c>
      <c r="R140">
        <f t="shared" si="119"/>
        <v>144.66</v>
      </c>
      <c r="S140">
        <f t="shared" si="119"/>
        <v>148</v>
      </c>
      <c r="T140">
        <f t="shared" si="119"/>
        <v>151.30000000000001</v>
      </c>
      <c r="U140">
        <f t="shared" si="119"/>
        <v>154.56</v>
      </c>
      <c r="V140">
        <f t="shared" si="119"/>
        <v>157.78</v>
      </c>
      <c r="W140">
        <f t="shared" si="119"/>
        <v>160.96</v>
      </c>
      <c r="X140">
        <f t="shared" si="119"/>
        <v>164.1</v>
      </c>
      <c r="Y140">
        <f t="shared" si="119"/>
        <v>167.2</v>
      </c>
      <c r="Z140">
        <f t="shared" si="119"/>
        <v>170.26</v>
      </c>
      <c r="AA140">
        <f t="shared" si="119"/>
        <v>173.28</v>
      </c>
      <c r="AB140">
        <f t="shared" si="119"/>
        <v>176.26</v>
      </c>
      <c r="AC140">
        <f t="shared" si="119"/>
        <v>179.2</v>
      </c>
      <c r="AD140">
        <f t="shared" si="119"/>
        <v>182.1</v>
      </c>
      <c r="AE140">
        <f t="shared" si="119"/>
        <v>184.96</v>
      </c>
      <c r="AF140">
        <f t="shared" si="119"/>
        <v>187.78</v>
      </c>
      <c r="AG140">
        <f t="shared" si="123"/>
        <v>190.56</v>
      </c>
      <c r="AH140">
        <f t="shared" si="123"/>
        <v>193.3</v>
      </c>
      <c r="AI140">
        <f t="shared" si="123"/>
        <v>196</v>
      </c>
      <c r="AJ140">
        <f t="shared" si="123"/>
        <v>198.66</v>
      </c>
      <c r="AK140">
        <f t="shared" si="123"/>
        <v>201.28</v>
      </c>
      <c r="AL140">
        <f t="shared" si="123"/>
        <v>203.86</v>
      </c>
      <c r="AM140">
        <f t="shared" si="123"/>
        <v>206.4</v>
      </c>
      <c r="AN140">
        <f t="shared" si="123"/>
        <v>208.9</v>
      </c>
      <c r="AO140">
        <f t="shared" si="123"/>
        <v>211.36</v>
      </c>
      <c r="AP140">
        <f t="shared" si="123"/>
        <v>213.78</v>
      </c>
      <c r="AQ140">
        <f t="shared" si="123"/>
        <v>216.16</v>
      </c>
      <c r="AR140">
        <f t="shared" si="123"/>
        <v>218.5</v>
      </c>
      <c r="AS140">
        <f t="shared" si="123"/>
        <v>220.8</v>
      </c>
      <c r="AT140">
        <f t="shared" si="123"/>
        <v>223.06</v>
      </c>
      <c r="AU140">
        <f t="shared" si="123"/>
        <v>225.28</v>
      </c>
      <c r="AV140">
        <f t="shared" si="123"/>
        <v>227.46</v>
      </c>
      <c r="AW140">
        <f t="shared" si="122"/>
        <v>229.6</v>
      </c>
      <c r="AX140">
        <f t="shared" si="122"/>
        <v>231.7</v>
      </c>
      <c r="AY140">
        <f t="shared" si="122"/>
        <v>233.76</v>
      </c>
      <c r="AZ140">
        <f t="shared" si="122"/>
        <v>235.78</v>
      </c>
      <c r="BA140">
        <f t="shared" si="122"/>
        <v>237.76</v>
      </c>
      <c r="BB140">
        <f t="shared" si="122"/>
        <v>239.7</v>
      </c>
      <c r="BC140">
        <f t="shared" si="122"/>
        <v>241.6</v>
      </c>
      <c r="BD140">
        <f t="shared" si="122"/>
        <v>243.46</v>
      </c>
      <c r="BE140">
        <f t="shared" si="122"/>
        <v>245.28</v>
      </c>
      <c r="BF140">
        <f t="shared" si="122"/>
        <v>247.06</v>
      </c>
      <c r="BG140">
        <f t="shared" si="122"/>
        <v>248.8</v>
      </c>
      <c r="BH140">
        <f t="shared" si="122"/>
        <v>250.5</v>
      </c>
      <c r="BI140">
        <f t="shared" si="122"/>
        <v>252.16</v>
      </c>
      <c r="BJ140">
        <f t="shared" si="122"/>
        <v>253.78</v>
      </c>
      <c r="BK140">
        <f t="shared" si="122"/>
        <v>255.36</v>
      </c>
      <c r="BL140">
        <f t="shared" si="126"/>
        <v>256.89999999999998</v>
      </c>
      <c r="BM140">
        <f t="shared" si="126"/>
        <v>258.39999999999998</v>
      </c>
      <c r="BN140">
        <f t="shared" si="126"/>
        <v>259.86</v>
      </c>
      <c r="BO140">
        <f t="shared" si="126"/>
        <v>261.27999999999997</v>
      </c>
      <c r="BP140">
        <f t="shared" si="126"/>
        <v>262.65999999999997</v>
      </c>
      <c r="BQ140">
        <f t="shared" si="126"/>
        <v>264</v>
      </c>
      <c r="BR140">
        <f t="shared" si="126"/>
        <v>265.3</v>
      </c>
      <c r="BS140">
        <f t="shared" si="126"/>
        <v>266.56</v>
      </c>
      <c r="BT140">
        <f t="shared" si="126"/>
        <v>267.77999999999997</v>
      </c>
      <c r="BU140">
        <f t="shared" si="126"/>
        <v>268.96000000000004</v>
      </c>
      <c r="BV140">
        <f t="shared" si="126"/>
        <v>270.10000000000002</v>
      </c>
      <c r="BW140">
        <f t="shared" si="126"/>
        <v>271.2</v>
      </c>
      <c r="BX140">
        <f t="shared" si="126"/>
        <v>272.26</v>
      </c>
      <c r="BY140">
        <f t="shared" si="126"/>
        <v>273.27999999999997</v>
      </c>
      <c r="BZ140">
        <f t="shared" si="126"/>
        <v>274.26</v>
      </c>
      <c r="CA140">
        <f t="shared" si="126"/>
        <v>275.2</v>
      </c>
      <c r="CB140">
        <f t="shared" si="124"/>
        <v>276.10000000000002</v>
      </c>
      <c r="CC140">
        <f t="shared" si="124"/>
        <v>276.96000000000004</v>
      </c>
      <c r="CD140">
        <f t="shared" si="124"/>
        <v>277.77999999999997</v>
      </c>
      <c r="CE140">
        <f t="shared" si="124"/>
        <v>278.56</v>
      </c>
      <c r="CF140">
        <f t="shared" si="124"/>
        <v>279.3</v>
      </c>
      <c r="CG140">
        <f t="shared" si="124"/>
        <v>280</v>
      </c>
      <c r="CH140">
        <f t="shared" si="124"/>
        <v>280.65999999999997</v>
      </c>
      <c r="CI140">
        <f t="shared" si="124"/>
        <v>281.27999999999997</v>
      </c>
      <c r="CJ140">
        <f t="shared" si="124"/>
        <v>281.86</v>
      </c>
      <c r="CK140">
        <f t="shared" si="124"/>
        <v>282.39999999999998</v>
      </c>
      <c r="CL140">
        <f t="shared" si="124"/>
        <v>282.89999999999998</v>
      </c>
      <c r="CM140">
        <f t="shared" si="124"/>
        <v>283.36</v>
      </c>
      <c r="CN140">
        <f t="shared" si="124"/>
        <v>283.77999999999997</v>
      </c>
      <c r="CO140">
        <f t="shared" si="124"/>
        <v>284.15999999999997</v>
      </c>
      <c r="CP140">
        <f t="shared" si="124"/>
        <v>284.5</v>
      </c>
      <c r="CQ140">
        <f t="shared" si="131"/>
        <v>284.79999999999995</v>
      </c>
      <c r="CR140">
        <f t="shared" si="131"/>
        <v>285.06</v>
      </c>
      <c r="CS140">
        <f t="shared" si="131"/>
        <v>285.27999999999997</v>
      </c>
      <c r="CT140">
        <f t="shared" si="131"/>
        <v>285.46000000000004</v>
      </c>
      <c r="CU140">
        <f t="shared" si="131"/>
        <v>285.60000000000002</v>
      </c>
      <c r="CV140">
        <f t="shared" si="131"/>
        <v>285.7</v>
      </c>
      <c r="CW140">
        <f t="shared" si="131"/>
        <v>285.76</v>
      </c>
      <c r="CX140">
        <f t="shared" si="131"/>
        <v>285.77999999999997</v>
      </c>
      <c r="CY140">
        <f t="shared" si="131"/>
        <v>285.76</v>
      </c>
      <c r="CZ140">
        <f t="shared" si="131"/>
        <v>285.70000000000005</v>
      </c>
      <c r="DA140">
        <f t="shared" si="131"/>
        <v>285.60000000000002</v>
      </c>
      <c r="DB140">
        <f t="shared" si="131"/>
        <v>285.45999999999998</v>
      </c>
      <c r="DC140">
        <f t="shared" si="131"/>
        <v>285.27999999999997</v>
      </c>
      <c r="DD140">
        <f t="shared" si="131"/>
        <v>285.06</v>
      </c>
      <c r="DE140">
        <f t="shared" si="131"/>
        <v>284.8</v>
      </c>
      <c r="DF140">
        <f t="shared" si="131"/>
        <v>284.5</v>
      </c>
      <c r="DG140">
        <f t="shared" si="130"/>
        <v>284.15999999999997</v>
      </c>
      <c r="DH140">
        <f t="shared" si="130"/>
        <v>283.77999999999997</v>
      </c>
      <c r="DI140">
        <f t="shared" si="130"/>
        <v>283.36</v>
      </c>
      <c r="DJ140">
        <f t="shared" si="130"/>
        <v>282.90000000000003</v>
      </c>
      <c r="DK140">
        <f t="shared" si="130"/>
        <v>282.39999999999998</v>
      </c>
      <c r="DL140">
        <f t="shared" si="130"/>
        <v>281.86</v>
      </c>
      <c r="DM140">
        <f t="shared" si="130"/>
        <v>281.27999999999997</v>
      </c>
      <c r="DN140">
        <f t="shared" si="130"/>
        <v>280.66000000000003</v>
      </c>
      <c r="DO140">
        <f t="shared" si="130"/>
        <v>280</v>
      </c>
      <c r="DP140">
        <f t="shared" si="130"/>
        <v>279.29999999999995</v>
      </c>
      <c r="DQ140">
        <f t="shared" si="130"/>
        <v>278.56</v>
      </c>
      <c r="DR140">
        <f t="shared" si="130"/>
        <v>277.77999999999997</v>
      </c>
      <c r="DS140">
        <f t="shared" si="130"/>
        <v>276.96000000000004</v>
      </c>
      <c r="DT140">
        <f t="shared" si="130"/>
        <v>276.10000000000002</v>
      </c>
      <c r="DU140">
        <f t="shared" si="130"/>
        <v>275.2</v>
      </c>
      <c r="DV140">
        <f t="shared" si="129"/>
        <v>274.26</v>
      </c>
      <c r="DW140">
        <f t="shared" si="129"/>
        <v>273.27999999999997</v>
      </c>
      <c r="DX140">
        <f t="shared" si="129"/>
        <v>272.26</v>
      </c>
      <c r="DY140">
        <f t="shared" si="129"/>
        <v>271.20000000000005</v>
      </c>
      <c r="DZ140">
        <f t="shared" si="129"/>
        <v>270.09999999999997</v>
      </c>
      <c r="EA140">
        <f t="shared" si="129"/>
        <v>268.95999999999998</v>
      </c>
      <c r="EB140">
        <f t="shared" si="129"/>
        <v>267.77999999999997</v>
      </c>
      <c r="EC140">
        <f t="shared" si="129"/>
        <v>266.56</v>
      </c>
      <c r="ED140">
        <f t="shared" si="129"/>
        <v>265.3</v>
      </c>
      <c r="EE140">
        <f t="shared" si="129"/>
        <v>264</v>
      </c>
      <c r="EF140">
        <f t="shared" si="128"/>
        <v>262.65999999999997</v>
      </c>
      <c r="EG140">
        <f t="shared" si="128"/>
        <v>261.27999999999997</v>
      </c>
      <c r="EH140">
        <f t="shared" si="128"/>
        <v>259.86</v>
      </c>
      <c r="EI140">
        <f t="shared" si="128"/>
        <v>258.40000000000003</v>
      </c>
      <c r="EJ140">
        <f t="shared" si="128"/>
        <v>256.89999999999998</v>
      </c>
      <c r="EK140">
        <f t="shared" si="128"/>
        <v>255.36</v>
      </c>
      <c r="EL140">
        <f t="shared" si="128"/>
        <v>253.77999999999997</v>
      </c>
      <c r="EM140">
        <f t="shared" si="128"/>
        <v>252.16000000000003</v>
      </c>
      <c r="EN140">
        <f t="shared" si="128"/>
        <v>250.5</v>
      </c>
      <c r="EO140">
        <f t="shared" si="128"/>
        <v>248.79999999999995</v>
      </c>
      <c r="EP140">
        <f t="shared" si="128"/>
        <v>247.05999999999995</v>
      </c>
      <c r="EQ140">
        <f t="shared" si="128"/>
        <v>245.27999999999997</v>
      </c>
      <c r="ER140">
        <f t="shared" si="128"/>
        <v>243.46000000000004</v>
      </c>
      <c r="ES140">
        <f t="shared" si="127"/>
        <v>241.60000000000002</v>
      </c>
      <c r="ET140">
        <f t="shared" si="127"/>
        <v>239.69999999999993</v>
      </c>
      <c r="EU140">
        <f t="shared" si="127"/>
        <v>237.76</v>
      </c>
      <c r="EV140">
        <f t="shared" si="127"/>
        <v>235.77999999999997</v>
      </c>
      <c r="EW140">
        <f t="shared" si="127"/>
        <v>233.76</v>
      </c>
      <c r="EX140">
        <f t="shared" si="127"/>
        <v>231.70000000000005</v>
      </c>
      <c r="EY140">
        <f t="shared" si="127"/>
        <v>229.59999999999997</v>
      </c>
      <c r="EZ140">
        <f t="shared" si="127"/>
        <v>227.45999999999998</v>
      </c>
      <c r="FA140">
        <f t="shared" si="127"/>
        <v>225.27999999999997</v>
      </c>
      <c r="FB140">
        <f t="shared" si="127"/>
        <v>223.06</v>
      </c>
      <c r="FC140">
        <f t="shared" si="127"/>
        <v>220.80000000000007</v>
      </c>
      <c r="FD140">
        <f t="shared" si="127"/>
        <v>218.5</v>
      </c>
      <c r="FE140">
        <f t="shared" si="127"/>
        <v>216.15999999999997</v>
      </c>
      <c r="FF140">
        <f t="shared" si="127"/>
        <v>213.77999999999997</v>
      </c>
      <c r="FG140">
        <f t="shared" si="127"/>
        <v>211.3599999999999</v>
      </c>
      <c r="FH140">
        <f t="shared" si="120"/>
        <v>208.90000000000003</v>
      </c>
      <c r="FI140">
        <f t="shared" si="120"/>
        <v>206.39999999999998</v>
      </c>
      <c r="FJ140">
        <f t="shared" si="120"/>
        <v>203.86</v>
      </c>
      <c r="FK140">
        <f t="shared" si="120"/>
        <v>201.27999999999997</v>
      </c>
      <c r="FL140">
        <f t="shared" si="120"/>
        <v>198.65999999999997</v>
      </c>
      <c r="FM140">
        <f t="shared" si="120"/>
        <v>196</v>
      </c>
      <c r="FN140">
        <f t="shared" si="120"/>
        <v>193.29999999999995</v>
      </c>
      <c r="FO140">
        <f t="shared" si="120"/>
        <v>190.56000000000006</v>
      </c>
      <c r="FP140">
        <f t="shared" si="120"/>
        <v>187.77999999999997</v>
      </c>
      <c r="FQ140">
        <f t="shared" si="120"/>
        <v>184.95999999999992</v>
      </c>
      <c r="FR140">
        <f t="shared" si="118"/>
        <v>182.10000000000002</v>
      </c>
      <c r="FS140">
        <f t="shared" si="118"/>
        <v>179.19999999999993</v>
      </c>
      <c r="FT140">
        <f t="shared" si="118"/>
        <v>176.2600000000001</v>
      </c>
      <c r="FU140">
        <f t="shared" si="117"/>
        <v>173.27999999999997</v>
      </c>
      <c r="FV140">
        <f t="shared" si="117"/>
        <v>170.25999999999988</v>
      </c>
      <c r="FW140">
        <f t="shared" si="117"/>
        <v>167.20000000000005</v>
      </c>
      <c r="FX140">
        <f t="shared" si="117"/>
        <v>164.09999999999991</v>
      </c>
      <c r="FY140">
        <f t="shared" si="117"/>
        <v>160.96000000000004</v>
      </c>
      <c r="FZ140">
        <f t="shared" si="117"/>
        <v>157.77999999999997</v>
      </c>
      <c r="GA140">
        <f t="shared" si="117"/>
        <v>154.55999999999995</v>
      </c>
      <c r="GB140">
        <f t="shared" si="117"/>
        <v>151.30000000000007</v>
      </c>
      <c r="GC140">
        <f t="shared" si="116"/>
        <v>148</v>
      </c>
      <c r="GD140">
        <f t="shared" si="116"/>
        <v>144.66000000000008</v>
      </c>
      <c r="GE140">
        <f t="shared" si="116"/>
        <v>141.27999999999997</v>
      </c>
      <c r="GF140">
        <f t="shared" si="116"/>
        <v>137.8599999999999</v>
      </c>
      <c r="GG140">
        <f t="shared" si="116"/>
        <v>134.40000000000009</v>
      </c>
      <c r="GH140">
        <f t="shared" si="116"/>
        <v>130.89999999999998</v>
      </c>
      <c r="GI140">
        <f t="shared" si="105"/>
        <v>127.36000000000013</v>
      </c>
      <c r="GJ140">
        <f t="shared" si="104"/>
        <v>123.77999999999997</v>
      </c>
      <c r="GK140">
        <f t="shared" si="104"/>
        <v>120.15999999999997</v>
      </c>
      <c r="GL140">
        <f t="shared" si="104"/>
        <v>116.5</v>
      </c>
      <c r="GM140">
        <f t="shared" si="125"/>
        <v>112.79999999999995</v>
      </c>
      <c r="GN140">
        <f t="shared" si="125"/>
        <v>109.06000000000006</v>
      </c>
      <c r="GO140">
        <f t="shared" si="125"/>
        <v>105.27999999999997</v>
      </c>
      <c r="GP140">
        <f t="shared" si="125"/>
        <v>101.45999999999992</v>
      </c>
      <c r="GQ140">
        <f t="shared" si="125"/>
        <v>97.600000000000023</v>
      </c>
      <c r="GR140">
        <f t="shared" si="125"/>
        <v>93.699999999999932</v>
      </c>
      <c r="GS140">
        <f t="shared" si="125"/>
        <v>89.760000000000105</v>
      </c>
      <c r="GT140">
        <f t="shared" si="125"/>
        <v>85.779999999999973</v>
      </c>
    </row>
    <row r="141" spans="1:202" x14ac:dyDescent="0.3">
      <c r="A141">
        <v>13.2</v>
      </c>
      <c r="B141">
        <f t="shared" si="121"/>
        <v>84.52000000000001</v>
      </c>
      <c r="C141">
        <f t="shared" si="121"/>
        <v>88.5</v>
      </c>
      <c r="D141">
        <f t="shared" si="121"/>
        <v>92.44</v>
      </c>
      <c r="E141">
        <f t="shared" si="121"/>
        <v>96.34</v>
      </c>
      <c r="F141">
        <f t="shared" si="121"/>
        <v>100.20000000000002</v>
      </c>
      <c r="G141">
        <f t="shared" si="121"/>
        <v>104.02000000000001</v>
      </c>
      <c r="H141">
        <f t="shared" si="121"/>
        <v>107.80000000000001</v>
      </c>
      <c r="I141">
        <f t="shared" si="121"/>
        <v>111.54000000000002</v>
      </c>
      <c r="J141">
        <f t="shared" si="121"/>
        <v>115.24000000000001</v>
      </c>
      <c r="K141">
        <f t="shared" si="121"/>
        <v>118.9</v>
      </c>
      <c r="L141">
        <f t="shared" si="121"/>
        <v>122.52000000000001</v>
      </c>
      <c r="M141">
        <f t="shared" si="121"/>
        <v>126.10000000000002</v>
      </c>
      <c r="N141">
        <f t="shared" si="121"/>
        <v>129.64000000000001</v>
      </c>
      <c r="O141">
        <f t="shared" si="121"/>
        <v>133.14000000000001</v>
      </c>
      <c r="P141">
        <f t="shared" si="121"/>
        <v>136.60000000000002</v>
      </c>
      <c r="Q141">
        <f t="shared" si="121"/>
        <v>140.02000000000001</v>
      </c>
      <c r="R141">
        <f t="shared" si="119"/>
        <v>143.4</v>
      </c>
      <c r="S141">
        <f t="shared" si="119"/>
        <v>146.74</v>
      </c>
      <c r="T141">
        <f t="shared" si="119"/>
        <v>150.04000000000002</v>
      </c>
      <c r="U141">
        <f t="shared" si="119"/>
        <v>153.30000000000001</v>
      </c>
      <c r="V141">
        <f t="shared" si="119"/>
        <v>156.52000000000001</v>
      </c>
      <c r="W141">
        <f t="shared" si="119"/>
        <v>159.70000000000002</v>
      </c>
      <c r="X141">
        <f t="shared" si="119"/>
        <v>162.84</v>
      </c>
      <c r="Y141">
        <f t="shared" si="119"/>
        <v>165.94</v>
      </c>
      <c r="Z141">
        <f t="shared" si="119"/>
        <v>169</v>
      </c>
      <c r="AA141">
        <f t="shared" si="119"/>
        <v>172.02</v>
      </c>
      <c r="AB141">
        <f t="shared" si="119"/>
        <v>175</v>
      </c>
      <c r="AC141">
        <f t="shared" si="119"/>
        <v>177.94</v>
      </c>
      <c r="AD141">
        <f t="shared" si="119"/>
        <v>180.84</v>
      </c>
      <c r="AE141">
        <f t="shared" si="119"/>
        <v>183.70000000000002</v>
      </c>
      <c r="AF141">
        <f t="shared" si="119"/>
        <v>186.52</v>
      </c>
      <c r="AG141">
        <f t="shared" si="123"/>
        <v>189.3</v>
      </c>
      <c r="AH141">
        <f t="shared" si="123"/>
        <v>192.04000000000002</v>
      </c>
      <c r="AI141">
        <f t="shared" si="123"/>
        <v>194.74</v>
      </c>
      <c r="AJ141">
        <f t="shared" si="123"/>
        <v>197.4</v>
      </c>
      <c r="AK141">
        <f t="shared" si="123"/>
        <v>200.02</v>
      </c>
      <c r="AL141">
        <f t="shared" si="123"/>
        <v>202.60000000000002</v>
      </c>
      <c r="AM141">
        <f t="shared" si="123"/>
        <v>205.14000000000001</v>
      </c>
      <c r="AN141">
        <f t="shared" si="123"/>
        <v>207.64000000000001</v>
      </c>
      <c r="AO141">
        <f t="shared" si="123"/>
        <v>210.10000000000002</v>
      </c>
      <c r="AP141">
        <f t="shared" si="123"/>
        <v>212.52</v>
      </c>
      <c r="AQ141">
        <f t="shared" si="123"/>
        <v>214.9</v>
      </c>
      <c r="AR141">
        <f t="shared" si="123"/>
        <v>217.24</v>
      </c>
      <c r="AS141">
        <f t="shared" si="123"/>
        <v>219.54000000000002</v>
      </c>
      <c r="AT141">
        <f t="shared" si="123"/>
        <v>221.8</v>
      </c>
      <c r="AU141">
        <f t="shared" si="123"/>
        <v>224.02</v>
      </c>
      <c r="AV141">
        <f t="shared" si="123"/>
        <v>226.20000000000002</v>
      </c>
      <c r="AW141">
        <f t="shared" si="122"/>
        <v>228.34</v>
      </c>
      <c r="AX141">
        <f t="shared" si="122"/>
        <v>230.44</v>
      </c>
      <c r="AY141">
        <f t="shared" si="122"/>
        <v>232.5</v>
      </c>
      <c r="AZ141">
        <f t="shared" si="122"/>
        <v>234.52</v>
      </c>
      <c r="BA141">
        <f t="shared" si="122"/>
        <v>236.5</v>
      </c>
      <c r="BB141">
        <f t="shared" si="122"/>
        <v>238.44</v>
      </c>
      <c r="BC141">
        <f t="shared" si="122"/>
        <v>240.34</v>
      </c>
      <c r="BD141">
        <f t="shared" si="122"/>
        <v>242.20000000000002</v>
      </c>
      <c r="BE141">
        <f t="shared" si="122"/>
        <v>244.02</v>
      </c>
      <c r="BF141">
        <f t="shared" si="122"/>
        <v>245.8</v>
      </c>
      <c r="BG141">
        <f t="shared" si="122"/>
        <v>247.54000000000002</v>
      </c>
      <c r="BH141">
        <f t="shared" si="122"/>
        <v>249.24</v>
      </c>
      <c r="BI141">
        <f t="shared" si="122"/>
        <v>250.9</v>
      </c>
      <c r="BJ141">
        <f t="shared" si="122"/>
        <v>252.52</v>
      </c>
      <c r="BK141">
        <f t="shared" si="122"/>
        <v>254.10000000000002</v>
      </c>
      <c r="BL141">
        <f t="shared" si="126"/>
        <v>255.64000000000001</v>
      </c>
      <c r="BM141">
        <f t="shared" si="126"/>
        <v>257.14</v>
      </c>
      <c r="BN141">
        <f t="shared" si="126"/>
        <v>258.60000000000002</v>
      </c>
      <c r="BO141">
        <f t="shared" si="126"/>
        <v>260.02</v>
      </c>
      <c r="BP141">
        <f t="shared" si="126"/>
        <v>261.39999999999998</v>
      </c>
      <c r="BQ141">
        <f t="shared" si="126"/>
        <v>262.74</v>
      </c>
      <c r="BR141">
        <f t="shared" si="126"/>
        <v>264.04000000000002</v>
      </c>
      <c r="BS141">
        <f t="shared" si="126"/>
        <v>265.3</v>
      </c>
      <c r="BT141">
        <f t="shared" si="126"/>
        <v>266.52</v>
      </c>
      <c r="BU141">
        <f t="shared" si="126"/>
        <v>267.70000000000005</v>
      </c>
      <c r="BV141">
        <f t="shared" si="126"/>
        <v>268.84000000000003</v>
      </c>
      <c r="BW141">
        <f t="shared" si="126"/>
        <v>269.94</v>
      </c>
      <c r="BX141">
        <f t="shared" si="126"/>
        <v>271</v>
      </c>
      <c r="BY141">
        <f t="shared" si="126"/>
        <v>272.02</v>
      </c>
      <c r="BZ141">
        <f t="shared" si="126"/>
        <v>273</v>
      </c>
      <c r="CA141">
        <f t="shared" si="126"/>
        <v>273.94</v>
      </c>
      <c r="CB141">
        <f t="shared" si="124"/>
        <v>274.84000000000003</v>
      </c>
      <c r="CC141">
        <f t="shared" si="124"/>
        <v>275.70000000000005</v>
      </c>
      <c r="CD141">
        <f t="shared" si="124"/>
        <v>276.52</v>
      </c>
      <c r="CE141">
        <f t="shared" si="124"/>
        <v>277.3</v>
      </c>
      <c r="CF141">
        <f t="shared" si="124"/>
        <v>278.04000000000002</v>
      </c>
      <c r="CG141">
        <f t="shared" si="124"/>
        <v>278.74</v>
      </c>
      <c r="CH141">
        <f t="shared" si="124"/>
        <v>279.39999999999998</v>
      </c>
      <c r="CI141">
        <f t="shared" si="124"/>
        <v>280.02</v>
      </c>
      <c r="CJ141">
        <f t="shared" si="124"/>
        <v>280.60000000000002</v>
      </c>
      <c r="CK141">
        <f t="shared" si="124"/>
        <v>281.14</v>
      </c>
      <c r="CL141">
        <f t="shared" si="124"/>
        <v>281.64</v>
      </c>
      <c r="CM141">
        <f t="shared" si="124"/>
        <v>282.10000000000002</v>
      </c>
      <c r="CN141">
        <f t="shared" si="124"/>
        <v>282.52</v>
      </c>
      <c r="CO141">
        <f t="shared" si="124"/>
        <v>282.89999999999998</v>
      </c>
      <c r="CP141">
        <f t="shared" si="124"/>
        <v>283.24</v>
      </c>
      <c r="CQ141">
        <f t="shared" si="131"/>
        <v>283.53999999999996</v>
      </c>
      <c r="CR141">
        <f t="shared" si="131"/>
        <v>283.8</v>
      </c>
      <c r="CS141">
        <f t="shared" si="131"/>
        <v>284.02</v>
      </c>
      <c r="CT141">
        <f t="shared" si="131"/>
        <v>284.20000000000005</v>
      </c>
      <c r="CU141">
        <f t="shared" si="131"/>
        <v>284.34000000000003</v>
      </c>
      <c r="CV141">
        <f t="shared" si="131"/>
        <v>284.44</v>
      </c>
      <c r="CW141">
        <f t="shared" si="131"/>
        <v>284.5</v>
      </c>
      <c r="CX141">
        <f t="shared" si="131"/>
        <v>284.52</v>
      </c>
      <c r="CY141">
        <f t="shared" si="131"/>
        <v>284.5</v>
      </c>
      <c r="CZ141">
        <f t="shared" si="131"/>
        <v>284.44000000000005</v>
      </c>
      <c r="DA141">
        <f t="shared" si="131"/>
        <v>284.34000000000003</v>
      </c>
      <c r="DB141">
        <f t="shared" si="131"/>
        <v>284.2</v>
      </c>
      <c r="DC141">
        <f t="shared" si="131"/>
        <v>284.02</v>
      </c>
      <c r="DD141">
        <f t="shared" si="131"/>
        <v>283.8</v>
      </c>
      <c r="DE141">
        <f t="shared" si="131"/>
        <v>283.54000000000002</v>
      </c>
      <c r="DF141">
        <f t="shared" si="131"/>
        <v>283.24</v>
      </c>
      <c r="DG141">
        <f t="shared" si="130"/>
        <v>282.89999999999998</v>
      </c>
      <c r="DH141">
        <f t="shared" si="130"/>
        <v>282.52</v>
      </c>
      <c r="DI141">
        <f t="shared" si="130"/>
        <v>282.10000000000002</v>
      </c>
      <c r="DJ141">
        <f t="shared" si="130"/>
        <v>281.64000000000004</v>
      </c>
      <c r="DK141">
        <f t="shared" si="130"/>
        <v>281.14</v>
      </c>
      <c r="DL141">
        <f t="shared" si="130"/>
        <v>280.60000000000002</v>
      </c>
      <c r="DM141">
        <f t="shared" si="130"/>
        <v>280.02</v>
      </c>
      <c r="DN141">
        <f t="shared" si="130"/>
        <v>279.40000000000003</v>
      </c>
      <c r="DO141">
        <f t="shared" si="130"/>
        <v>278.74</v>
      </c>
      <c r="DP141">
        <f t="shared" si="130"/>
        <v>278.03999999999996</v>
      </c>
      <c r="DQ141">
        <f t="shared" si="130"/>
        <v>277.3</v>
      </c>
      <c r="DR141">
        <f t="shared" si="130"/>
        <v>276.52</v>
      </c>
      <c r="DS141">
        <f t="shared" si="130"/>
        <v>275.70000000000005</v>
      </c>
      <c r="DT141">
        <f t="shared" si="130"/>
        <v>274.84000000000003</v>
      </c>
      <c r="DU141">
        <f t="shared" si="130"/>
        <v>273.94</v>
      </c>
      <c r="DV141">
        <f t="shared" si="129"/>
        <v>273</v>
      </c>
      <c r="DW141">
        <f t="shared" si="129"/>
        <v>272.02</v>
      </c>
      <c r="DX141">
        <f t="shared" si="129"/>
        <v>271</v>
      </c>
      <c r="DY141">
        <f t="shared" si="129"/>
        <v>269.94000000000005</v>
      </c>
      <c r="DZ141">
        <f t="shared" si="129"/>
        <v>268.83999999999997</v>
      </c>
      <c r="EA141">
        <f t="shared" si="129"/>
        <v>267.7</v>
      </c>
      <c r="EB141">
        <f t="shared" si="129"/>
        <v>266.52</v>
      </c>
      <c r="EC141">
        <f t="shared" si="129"/>
        <v>265.3</v>
      </c>
      <c r="ED141">
        <f t="shared" si="129"/>
        <v>264.04000000000002</v>
      </c>
      <c r="EE141">
        <f t="shared" si="129"/>
        <v>262.74</v>
      </c>
      <c r="EF141">
        <f t="shared" si="128"/>
        <v>261.39999999999998</v>
      </c>
      <c r="EG141">
        <f t="shared" si="128"/>
        <v>260.02</v>
      </c>
      <c r="EH141">
        <f t="shared" si="128"/>
        <v>258.60000000000002</v>
      </c>
      <c r="EI141">
        <f t="shared" si="128"/>
        <v>257.14000000000004</v>
      </c>
      <c r="EJ141">
        <f t="shared" si="128"/>
        <v>255.64</v>
      </c>
      <c r="EK141">
        <f t="shared" si="128"/>
        <v>254.10000000000002</v>
      </c>
      <c r="EL141">
        <f t="shared" si="128"/>
        <v>252.51999999999998</v>
      </c>
      <c r="EM141">
        <f t="shared" si="128"/>
        <v>250.90000000000003</v>
      </c>
      <c r="EN141">
        <f t="shared" si="128"/>
        <v>249.24</v>
      </c>
      <c r="EO141">
        <f t="shared" si="128"/>
        <v>247.53999999999996</v>
      </c>
      <c r="EP141">
        <f t="shared" si="128"/>
        <v>245.79999999999995</v>
      </c>
      <c r="EQ141">
        <f t="shared" si="128"/>
        <v>244.01999999999998</v>
      </c>
      <c r="ER141">
        <f t="shared" si="128"/>
        <v>242.20000000000005</v>
      </c>
      <c r="ES141">
        <f t="shared" si="127"/>
        <v>240.34000000000003</v>
      </c>
      <c r="ET141">
        <f t="shared" si="127"/>
        <v>238.43999999999994</v>
      </c>
      <c r="EU141">
        <f t="shared" si="127"/>
        <v>236.5</v>
      </c>
      <c r="EV141">
        <f t="shared" si="127"/>
        <v>234.51999999999998</v>
      </c>
      <c r="EW141">
        <f t="shared" si="127"/>
        <v>232.5</v>
      </c>
      <c r="EX141">
        <f t="shared" si="127"/>
        <v>230.44000000000005</v>
      </c>
      <c r="EY141">
        <f t="shared" si="127"/>
        <v>228.33999999999997</v>
      </c>
      <c r="EZ141">
        <f t="shared" si="127"/>
        <v>226.2</v>
      </c>
      <c r="FA141">
        <f t="shared" si="127"/>
        <v>224.01999999999998</v>
      </c>
      <c r="FB141">
        <f t="shared" si="127"/>
        <v>221.8</v>
      </c>
      <c r="FC141">
        <f t="shared" si="127"/>
        <v>219.54000000000008</v>
      </c>
      <c r="FD141">
        <f t="shared" si="127"/>
        <v>217.24</v>
      </c>
      <c r="FE141">
        <f t="shared" si="127"/>
        <v>214.89999999999998</v>
      </c>
      <c r="FF141">
        <f t="shared" si="127"/>
        <v>212.51999999999998</v>
      </c>
      <c r="FG141">
        <f t="shared" si="127"/>
        <v>210.09999999999991</v>
      </c>
      <c r="FH141">
        <f t="shared" si="120"/>
        <v>207.64000000000004</v>
      </c>
      <c r="FI141">
        <f t="shared" si="120"/>
        <v>205.14</v>
      </c>
      <c r="FJ141">
        <f t="shared" si="120"/>
        <v>202.60000000000002</v>
      </c>
      <c r="FK141">
        <f t="shared" si="120"/>
        <v>200.01999999999998</v>
      </c>
      <c r="FL141">
        <f t="shared" si="120"/>
        <v>197.39999999999998</v>
      </c>
      <c r="FM141">
        <f t="shared" si="120"/>
        <v>194.74</v>
      </c>
      <c r="FN141">
        <f t="shared" si="120"/>
        <v>192.03999999999996</v>
      </c>
      <c r="FO141">
        <f t="shared" si="120"/>
        <v>189.30000000000007</v>
      </c>
      <c r="FP141">
        <f t="shared" si="120"/>
        <v>186.51999999999998</v>
      </c>
      <c r="FQ141">
        <f t="shared" si="120"/>
        <v>183.69999999999993</v>
      </c>
      <c r="FR141">
        <f t="shared" si="118"/>
        <v>180.84000000000003</v>
      </c>
      <c r="FS141">
        <f t="shared" si="118"/>
        <v>177.93999999999994</v>
      </c>
      <c r="FT141">
        <f t="shared" si="118"/>
        <v>175.00000000000011</v>
      </c>
      <c r="FU141">
        <f t="shared" si="117"/>
        <v>172.01999999999998</v>
      </c>
      <c r="FV141">
        <f t="shared" si="117"/>
        <v>168.99999999999989</v>
      </c>
      <c r="FW141">
        <f t="shared" si="117"/>
        <v>165.94000000000005</v>
      </c>
      <c r="FX141">
        <f t="shared" si="117"/>
        <v>162.83999999999992</v>
      </c>
      <c r="FY141">
        <f t="shared" si="117"/>
        <v>159.70000000000005</v>
      </c>
      <c r="FZ141">
        <f t="shared" si="117"/>
        <v>156.51999999999998</v>
      </c>
      <c r="GA141">
        <f t="shared" si="117"/>
        <v>153.29999999999995</v>
      </c>
      <c r="GB141">
        <f t="shared" si="117"/>
        <v>150.04000000000008</v>
      </c>
      <c r="GC141">
        <f t="shared" si="116"/>
        <v>146.74</v>
      </c>
      <c r="GD141">
        <f t="shared" si="116"/>
        <v>143.40000000000009</v>
      </c>
      <c r="GE141">
        <f t="shared" si="116"/>
        <v>140.01999999999998</v>
      </c>
      <c r="GF141">
        <f t="shared" si="116"/>
        <v>136.59999999999991</v>
      </c>
      <c r="GG141">
        <f t="shared" si="116"/>
        <v>133.1400000000001</v>
      </c>
      <c r="GH141">
        <f t="shared" si="116"/>
        <v>129.63999999999999</v>
      </c>
      <c r="GI141">
        <f t="shared" si="105"/>
        <v>126.10000000000014</v>
      </c>
      <c r="GJ141">
        <f t="shared" si="104"/>
        <v>122.51999999999998</v>
      </c>
      <c r="GK141">
        <f t="shared" si="104"/>
        <v>118.89999999999998</v>
      </c>
      <c r="GL141">
        <f t="shared" si="104"/>
        <v>115.24000000000001</v>
      </c>
      <c r="GM141">
        <f t="shared" si="125"/>
        <v>111.53999999999996</v>
      </c>
      <c r="GN141">
        <f t="shared" si="125"/>
        <v>107.80000000000007</v>
      </c>
      <c r="GO141">
        <f t="shared" si="125"/>
        <v>104.01999999999998</v>
      </c>
      <c r="GP141">
        <f t="shared" si="125"/>
        <v>100.19999999999993</v>
      </c>
      <c r="GQ141">
        <f t="shared" si="125"/>
        <v>96.340000000000032</v>
      </c>
      <c r="GR141">
        <f t="shared" si="125"/>
        <v>92.439999999999941</v>
      </c>
      <c r="GS141">
        <f t="shared" si="125"/>
        <v>88.500000000000114</v>
      </c>
      <c r="GT141">
        <f t="shared" si="125"/>
        <v>84.519999999999982</v>
      </c>
    </row>
    <row r="142" spans="1:202" x14ac:dyDescent="0.3">
      <c r="A142">
        <v>13.3</v>
      </c>
      <c r="B142">
        <f t="shared" si="121"/>
        <v>83.21999999999997</v>
      </c>
      <c r="C142">
        <f t="shared" si="121"/>
        <v>87.19999999999996</v>
      </c>
      <c r="D142">
        <f t="shared" si="121"/>
        <v>91.139999999999986</v>
      </c>
      <c r="E142">
        <f t="shared" si="121"/>
        <v>95.039999999999964</v>
      </c>
      <c r="F142">
        <f t="shared" si="121"/>
        <v>98.899999999999977</v>
      </c>
      <c r="G142">
        <f t="shared" si="121"/>
        <v>102.71999999999997</v>
      </c>
      <c r="H142">
        <f t="shared" si="121"/>
        <v>106.49999999999997</v>
      </c>
      <c r="I142">
        <f t="shared" si="121"/>
        <v>110.23999999999998</v>
      </c>
      <c r="J142">
        <f t="shared" si="121"/>
        <v>113.93999999999997</v>
      </c>
      <c r="K142">
        <f t="shared" si="121"/>
        <v>117.59999999999997</v>
      </c>
      <c r="L142">
        <f t="shared" si="121"/>
        <v>121.21999999999997</v>
      </c>
      <c r="M142">
        <f t="shared" si="121"/>
        <v>124.79999999999998</v>
      </c>
      <c r="N142">
        <f t="shared" si="121"/>
        <v>128.33999999999997</v>
      </c>
      <c r="O142">
        <f t="shared" si="121"/>
        <v>131.83999999999997</v>
      </c>
      <c r="P142">
        <f t="shared" si="121"/>
        <v>135.29999999999995</v>
      </c>
      <c r="Q142">
        <f t="shared" si="121"/>
        <v>138.71999999999997</v>
      </c>
      <c r="R142">
        <f t="shared" si="119"/>
        <v>142.09999999999997</v>
      </c>
      <c r="S142">
        <f t="shared" si="119"/>
        <v>145.43999999999997</v>
      </c>
      <c r="T142">
        <f t="shared" si="119"/>
        <v>148.73999999999995</v>
      </c>
      <c r="U142">
        <f t="shared" si="119"/>
        <v>151.99999999999997</v>
      </c>
      <c r="V142">
        <f t="shared" si="119"/>
        <v>155.21999999999997</v>
      </c>
      <c r="W142">
        <f t="shared" si="119"/>
        <v>158.39999999999998</v>
      </c>
      <c r="X142">
        <f t="shared" si="119"/>
        <v>161.53999999999996</v>
      </c>
      <c r="Y142">
        <f t="shared" si="119"/>
        <v>164.63999999999996</v>
      </c>
      <c r="Z142">
        <f t="shared" si="119"/>
        <v>167.69999999999996</v>
      </c>
      <c r="AA142">
        <f t="shared" si="119"/>
        <v>170.71999999999997</v>
      </c>
      <c r="AB142">
        <f t="shared" si="119"/>
        <v>173.69999999999996</v>
      </c>
      <c r="AC142">
        <f t="shared" si="119"/>
        <v>176.64</v>
      </c>
      <c r="AD142">
        <f t="shared" si="119"/>
        <v>179.53999999999996</v>
      </c>
      <c r="AE142">
        <f t="shared" si="119"/>
        <v>182.39999999999998</v>
      </c>
      <c r="AF142">
        <f t="shared" si="119"/>
        <v>185.21999999999997</v>
      </c>
      <c r="AG142">
        <f t="shared" si="123"/>
        <v>187.99999999999997</v>
      </c>
      <c r="AH142">
        <f t="shared" si="123"/>
        <v>190.73999999999998</v>
      </c>
      <c r="AI142">
        <f t="shared" si="123"/>
        <v>193.43999999999997</v>
      </c>
      <c r="AJ142">
        <f t="shared" si="123"/>
        <v>196.09999999999997</v>
      </c>
      <c r="AK142">
        <f t="shared" si="123"/>
        <v>198.71999999999997</v>
      </c>
      <c r="AL142">
        <f t="shared" si="123"/>
        <v>201.29999999999998</v>
      </c>
      <c r="AM142">
        <f t="shared" si="123"/>
        <v>203.83999999999997</v>
      </c>
      <c r="AN142">
        <f t="shared" si="123"/>
        <v>206.33999999999997</v>
      </c>
      <c r="AO142">
        <f t="shared" si="123"/>
        <v>208.79999999999998</v>
      </c>
      <c r="AP142">
        <f t="shared" si="123"/>
        <v>211.21999999999997</v>
      </c>
      <c r="AQ142">
        <f t="shared" si="123"/>
        <v>213.59999999999997</v>
      </c>
      <c r="AR142">
        <f t="shared" si="123"/>
        <v>215.93999999999997</v>
      </c>
      <c r="AS142">
        <f t="shared" si="123"/>
        <v>218.23999999999998</v>
      </c>
      <c r="AT142">
        <f t="shared" si="123"/>
        <v>220.49999999999997</v>
      </c>
      <c r="AU142">
        <f t="shared" si="123"/>
        <v>222.71999999999997</v>
      </c>
      <c r="AV142">
        <f t="shared" si="123"/>
        <v>224.89999999999998</v>
      </c>
      <c r="AW142">
        <f t="shared" si="122"/>
        <v>227.03999999999996</v>
      </c>
      <c r="AX142">
        <f t="shared" si="122"/>
        <v>229.13999999999996</v>
      </c>
      <c r="AY142">
        <f t="shared" si="122"/>
        <v>231.19999999999996</v>
      </c>
      <c r="AZ142">
        <f t="shared" si="122"/>
        <v>233.21999999999997</v>
      </c>
      <c r="BA142">
        <f t="shared" si="122"/>
        <v>235.19999999999996</v>
      </c>
      <c r="BB142">
        <f t="shared" si="122"/>
        <v>237.13999999999996</v>
      </c>
      <c r="BC142">
        <f t="shared" si="122"/>
        <v>239.03999999999996</v>
      </c>
      <c r="BD142">
        <f t="shared" si="122"/>
        <v>240.89999999999998</v>
      </c>
      <c r="BE142">
        <f t="shared" si="122"/>
        <v>242.71999999999997</v>
      </c>
      <c r="BF142">
        <f t="shared" si="122"/>
        <v>244.49999999999997</v>
      </c>
      <c r="BG142">
        <f t="shared" si="122"/>
        <v>246.23999999999998</v>
      </c>
      <c r="BH142">
        <f t="shared" si="122"/>
        <v>247.93999999999997</v>
      </c>
      <c r="BI142">
        <f t="shared" si="122"/>
        <v>249.59999999999997</v>
      </c>
      <c r="BJ142">
        <f t="shared" si="122"/>
        <v>251.21999999999997</v>
      </c>
      <c r="BK142">
        <f t="shared" si="122"/>
        <v>252.79999999999998</v>
      </c>
      <c r="BL142">
        <f t="shared" si="126"/>
        <v>254.33999999999997</v>
      </c>
      <c r="BM142">
        <f t="shared" si="126"/>
        <v>255.83999999999997</v>
      </c>
      <c r="BN142">
        <f t="shared" si="126"/>
        <v>257.29999999999995</v>
      </c>
      <c r="BO142">
        <f t="shared" si="126"/>
        <v>258.71999999999997</v>
      </c>
      <c r="BP142">
        <f t="shared" si="126"/>
        <v>260.09999999999997</v>
      </c>
      <c r="BQ142">
        <f t="shared" si="126"/>
        <v>261.43999999999994</v>
      </c>
      <c r="BR142">
        <f t="shared" si="126"/>
        <v>262.74</v>
      </c>
      <c r="BS142">
        <f t="shared" si="126"/>
        <v>264</v>
      </c>
      <c r="BT142">
        <f t="shared" si="126"/>
        <v>265.21999999999997</v>
      </c>
      <c r="BU142">
        <f t="shared" si="126"/>
        <v>266.39999999999998</v>
      </c>
      <c r="BV142">
        <f t="shared" si="126"/>
        <v>267.53999999999996</v>
      </c>
      <c r="BW142">
        <f t="shared" si="126"/>
        <v>268.64</v>
      </c>
      <c r="BX142">
        <f t="shared" si="126"/>
        <v>269.69999999999993</v>
      </c>
      <c r="BY142">
        <f t="shared" si="126"/>
        <v>270.71999999999997</v>
      </c>
      <c r="BZ142">
        <f t="shared" si="126"/>
        <v>271.7</v>
      </c>
      <c r="CA142">
        <f t="shared" si="126"/>
        <v>272.64</v>
      </c>
      <c r="CB142">
        <f t="shared" si="124"/>
        <v>273.53999999999996</v>
      </c>
      <c r="CC142">
        <f t="shared" si="124"/>
        <v>274.39999999999998</v>
      </c>
      <c r="CD142">
        <f t="shared" si="124"/>
        <v>275.21999999999997</v>
      </c>
      <c r="CE142">
        <f t="shared" si="124"/>
        <v>276</v>
      </c>
      <c r="CF142">
        <f t="shared" si="124"/>
        <v>276.74</v>
      </c>
      <c r="CG142">
        <f t="shared" si="124"/>
        <v>277.43999999999994</v>
      </c>
      <c r="CH142">
        <f t="shared" si="124"/>
        <v>278.09999999999997</v>
      </c>
      <c r="CI142">
        <f t="shared" si="124"/>
        <v>278.71999999999997</v>
      </c>
      <c r="CJ142">
        <f t="shared" si="124"/>
        <v>279.29999999999995</v>
      </c>
      <c r="CK142">
        <f t="shared" si="124"/>
        <v>279.83999999999997</v>
      </c>
      <c r="CL142">
        <f t="shared" si="124"/>
        <v>280.33999999999997</v>
      </c>
      <c r="CM142">
        <f t="shared" si="124"/>
        <v>280.79999999999995</v>
      </c>
      <c r="CN142">
        <f t="shared" si="124"/>
        <v>281.21999999999997</v>
      </c>
      <c r="CO142">
        <f t="shared" si="124"/>
        <v>281.59999999999997</v>
      </c>
      <c r="CP142">
        <f t="shared" si="124"/>
        <v>281.94</v>
      </c>
      <c r="CQ142">
        <f t="shared" si="131"/>
        <v>282.23999999999995</v>
      </c>
      <c r="CR142">
        <f t="shared" si="131"/>
        <v>282.5</v>
      </c>
      <c r="CS142">
        <f t="shared" si="131"/>
        <v>282.71999999999997</v>
      </c>
      <c r="CT142">
        <f t="shared" si="131"/>
        <v>282.89999999999998</v>
      </c>
      <c r="CU142">
        <f t="shared" si="131"/>
        <v>283.03999999999996</v>
      </c>
      <c r="CV142">
        <f t="shared" si="131"/>
        <v>283.14</v>
      </c>
      <c r="CW142">
        <f t="shared" si="131"/>
        <v>283.19999999999993</v>
      </c>
      <c r="CX142">
        <f t="shared" si="131"/>
        <v>283.21999999999997</v>
      </c>
      <c r="CY142">
        <f t="shared" si="131"/>
        <v>283.2</v>
      </c>
      <c r="CZ142">
        <f t="shared" si="131"/>
        <v>283.14</v>
      </c>
      <c r="DA142">
        <f t="shared" si="131"/>
        <v>283.03999999999996</v>
      </c>
      <c r="DB142">
        <f t="shared" si="131"/>
        <v>282.89999999999998</v>
      </c>
      <c r="DC142">
        <f t="shared" si="131"/>
        <v>282.71999999999997</v>
      </c>
      <c r="DD142">
        <f t="shared" si="131"/>
        <v>282.5</v>
      </c>
      <c r="DE142">
        <f t="shared" si="131"/>
        <v>282.24</v>
      </c>
      <c r="DF142">
        <f t="shared" si="131"/>
        <v>281.93999999999994</v>
      </c>
      <c r="DG142">
        <f t="shared" si="130"/>
        <v>281.59999999999997</v>
      </c>
      <c r="DH142">
        <f t="shared" si="130"/>
        <v>281.21999999999997</v>
      </c>
      <c r="DI142">
        <f t="shared" si="130"/>
        <v>280.79999999999995</v>
      </c>
      <c r="DJ142">
        <f t="shared" si="130"/>
        <v>280.33999999999997</v>
      </c>
      <c r="DK142">
        <f t="shared" si="130"/>
        <v>279.83999999999992</v>
      </c>
      <c r="DL142">
        <f t="shared" si="130"/>
        <v>279.29999999999995</v>
      </c>
      <c r="DM142">
        <f t="shared" si="130"/>
        <v>278.71999999999997</v>
      </c>
      <c r="DN142">
        <f t="shared" si="130"/>
        <v>278.09999999999997</v>
      </c>
      <c r="DO142">
        <f t="shared" si="130"/>
        <v>277.44</v>
      </c>
      <c r="DP142">
        <f t="shared" si="130"/>
        <v>276.73999999999995</v>
      </c>
      <c r="DQ142">
        <f t="shared" si="130"/>
        <v>275.99999999999994</v>
      </c>
      <c r="DR142">
        <f t="shared" si="130"/>
        <v>275.21999999999997</v>
      </c>
      <c r="DS142">
        <f t="shared" si="130"/>
        <v>274.39999999999998</v>
      </c>
      <c r="DT142">
        <f t="shared" si="130"/>
        <v>273.53999999999996</v>
      </c>
      <c r="DU142">
        <f t="shared" si="130"/>
        <v>272.63999999999993</v>
      </c>
      <c r="DV142">
        <f t="shared" si="129"/>
        <v>271.69999999999993</v>
      </c>
      <c r="DW142">
        <f t="shared" si="129"/>
        <v>270.71999999999997</v>
      </c>
      <c r="DX142">
        <f t="shared" si="129"/>
        <v>269.7</v>
      </c>
      <c r="DY142">
        <f t="shared" si="129"/>
        <v>268.64</v>
      </c>
      <c r="DZ142">
        <f t="shared" si="129"/>
        <v>267.53999999999996</v>
      </c>
      <c r="EA142">
        <f t="shared" si="129"/>
        <v>266.39999999999998</v>
      </c>
      <c r="EB142">
        <f t="shared" si="129"/>
        <v>265.21999999999997</v>
      </c>
      <c r="EC142">
        <f t="shared" si="129"/>
        <v>264</v>
      </c>
      <c r="ED142">
        <f t="shared" si="129"/>
        <v>262.74</v>
      </c>
      <c r="EE142">
        <f t="shared" si="129"/>
        <v>261.43999999999994</v>
      </c>
      <c r="EF142">
        <f t="shared" si="128"/>
        <v>260.09999999999997</v>
      </c>
      <c r="EG142">
        <f t="shared" si="128"/>
        <v>258.71999999999997</v>
      </c>
      <c r="EH142">
        <f t="shared" si="128"/>
        <v>257.29999999999995</v>
      </c>
      <c r="EI142">
        <f t="shared" si="128"/>
        <v>255.84000000000003</v>
      </c>
      <c r="EJ142">
        <f t="shared" si="128"/>
        <v>254.33999999999992</v>
      </c>
      <c r="EK142">
        <f t="shared" si="128"/>
        <v>252.79999999999995</v>
      </c>
      <c r="EL142">
        <f t="shared" si="128"/>
        <v>251.21999999999997</v>
      </c>
      <c r="EM142">
        <f t="shared" si="128"/>
        <v>249.60000000000002</v>
      </c>
      <c r="EN142">
        <f t="shared" si="128"/>
        <v>247.94</v>
      </c>
      <c r="EO142">
        <f t="shared" si="128"/>
        <v>246.23999999999995</v>
      </c>
      <c r="EP142">
        <f t="shared" si="128"/>
        <v>244.49999999999994</v>
      </c>
      <c r="EQ142">
        <f t="shared" si="128"/>
        <v>242.71999999999997</v>
      </c>
      <c r="ER142">
        <f t="shared" si="128"/>
        <v>240.89999999999998</v>
      </c>
      <c r="ES142">
        <f t="shared" si="127"/>
        <v>239.03999999999996</v>
      </c>
      <c r="ET142">
        <f t="shared" si="127"/>
        <v>237.13999999999993</v>
      </c>
      <c r="EU142">
        <f t="shared" si="127"/>
        <v>235.19999999999993</v>
      </c>
      <c r="EV142">
        <f t="shared" si="127"/>
        <v>233.21999999999997</v>
      </c>
      <c r="EW142">
        <f t="shared" si="127"/>
        <v>231.2</v>
      </c>
      <c r="EX142">
        <f t="shared" si="127"/>
        <v>229.14</v>
      </c>
      <c r="EY142">
        <f t="shared" si="127"/>
        <v>227.03999999999996</v>
      </c>
      <c r="EZ142">
        <f t="shared" si="127"/>
        <v>224.89999999999998</v>
      </c>
      <c r="FA142">
        <f t="shared" si="127"/>
        <v>222.71999999999997</v>
      </c>
      <c r="FB142">
        <f t="shared" si="127"/>
        <v>220.5</v>
      </c>
      <c r="FC142">
        <f t="shared" si="127"/>
        <v>218.24</v>
      </c>
      <c r="FD142">
        <f t="shared" si="127"/>
        <v>215.93999999999994</v>
      </c>
      <c r="FE142">
        <f t="shared" si="127"/>
        <v>213.59999999999997</v>
      </c>
      <c r="FF142">
        <f t="shared" si="127"/>
        <v>211.21999999999997</v>
      </c>
      <c r="FG142">
        <f t="shared" si="127"/>
        <v>208.7999999999999</v>
      </c>
      <c r="FH142">
        <f t="shared" si="120"/>
        <v>206.34000000000003</v>
      </c>
      <c r="FI142">
        <f t="shared" si="120"/>
        <v>203.83999999999992</v>
      </c>
      <c r="FJ142">
        <f t="shared" si="120"/>
        <v>201.3</v>
      </c>
      <c r="FK142">
        <f t="shared" si="120"/>
        <v>198.71999999999997</v>
      </c>
      <c r="FL142">
        <f t="shared" si="120"/>
        <v>196.09999999999991</v>
      </c>
      <c r="FM142">
        <f t="shared" si="120"/>
        <v>193.44</v>
      </c>
      <c r="FN142">
        <f t="shared" si="120"/>
        <v>190.73999999999995</v>
      </c>
      <c r="FO142">
        <f t="shared" si="120"/>
        <v>188.00000000000006</v>
      </c>
      <c r="FP142">
        <f t="shared" si="120"/>
        <v>185.21999999999997</v>
      </c>
      <c r="FQ142">
        <f t="shared" si="120"/>
        <v>182.39999999999992</v>
      </c>
      <c r="FR142">
        <f t="shared" si="118"/>
        <v>179.54000000000002</v>
      </c>
      <c r="FS142">
        <f t="shared" si="118"/>
        <v>176.63999999999993</v>
      </c>
      <c r="FT142">
        <f t="shared" si="118"/>
        <v>173.70000000000005</v>
      </c>
      <c r="FU142">
        <f t="shared" si="117"/>
        <v>170.71999999999997</v>
      </c>
      <c r="FV142">
        <f t="shared" si="117"/>
        <v>167.69999999999987</v>
      </c>
      <c r="FW142">
        <f t="shared" si="117"/>
        <v>164.64</v>
      </c>
      <c r="FX142">
        <f t="shared" si="117"/>
        <v>161.53999999999991</v>
      </c>
      <c r="FY142">
        <f t="shared" si="117"/>
        <v>158.40000000000003</v>
      </c>
      <c r="FZ142">
        <f t="shared" si="117"/>
        <v>155.21999999999997</v>
      </c>
      <c r="GA142">
        <f t="shared" si="117"/>
        <v>151.99999999999989</v>
      </c>
      <c r="GB142">
        <f t="shared" si="117"/>
        <v>148.74</v>
      </c>
      <c r="GC142">
        <f t="shared" si="116"/>
        <v>145.43999999999994</v>
      </c>
      <c r="GD142">
        <f t="shared" si="116"/>
        <v>142.10000000000002</v>
      </c>
      <c r="GE142">
        <f t="shared" si="116"/>
        <v>138.71999999999997</v>
      </c>
      <c r="GF142">
        <f t="shared" si="116"/>
        <v>135.2999999999999</v>
      </c>
      <c r="GG142">
        <f t="shared" si="116"/>
        <v>131.84000000000003</v>
      </c>
      <c r="GH142">
        <f t="shared" si="116"/>
        <v>128.33999999999992</v>
      </c>
      <c r="GI142">
        <f t="shared" si="105"/>
        <v>124.80000000000007</v>
      </c>
      <c r="GJ142">
        <f t="shared" si="104"/>
        <v>121.22000000000003</v>
      </c>
      <c r="GK142">
        <f t="shared" si="104"/>
        <v>117.59999999999991</v>
      </c>
      <c r="GL142">
        <f t="shared" si="104"/>
        <v>113.94000000000005</v>
      </c>
      <c r="GM142">
        <f t="shared" si="125"/>
        <v>110.24000000000001</v>
      </c>
      <c r="GN142">
        <f t="shared" si="125"/>
        <v>106.5</v>
      </c>
      <c r="GO142">
        <f t="shared" si="125"/>
        <v>102.72000000000003</v>
      </c>
      <c r="GP142">
        <f t="shared" si="125"/>
        <v>98.899999999999864</v>
      </c>
      <c r="GQ142">
        <f t="shared" si="125"/>
        <v>95.039999999999964</v>
      </c>
      <c r="GR142">
        <f t="shared" si="125"/>
        <v>91.139999999999873</v>
      </c>
      <c r="GS142">
        <f t="shared" si="125"/>
        <v>87.200000000000045</v>
      </c>
      <c r="GT142">
        <f t="shared" si="125"/>
        <v>83.220000000000027</v>
      </c>
    </row>
    <row r="143" spans="1:202" x14ac:dyDescent="0.3">
      <c r="A143">
        <v>13.4</v>
      </c>
      <c r="B143">
        <f t="shared" si="121"/>
        <v>81.88</v>
      </c>
      <c r="C143">
        <f t="shared" si="121"/>
        <v>85.859999999999985</v>
      </c>
      <c r="D143">
        <f t="shared" si="121"/>
        <v>89.800000000000011</v>
      </c>
      <c r="E143">
        <f t="shared" si="121"/>
        <v>93.699999999999989</v>
      </c>
      <c r="F143">
        <f t="shared" si="121"/>
        <v>97.56</v>
      </c>
      <c r="G143">
        <f t="shared" si="121"/>
        <v>101.38</v>
      </c>
      <c r="H143">
        <f t="shared" si="121"/>
        <v>105.16</v>
      </c>
      <c r="I143">
        <f t="shared" si="121"/>
        <v>108.9</v>
      </c>
      <c r="J143">
        <f t="shared" si="121"/>
        <v>112.6</v>
      </c>
      <c r="K143">
        <f t="shared" si="121"/>
        <v>116.25999999999999</v>
      </c>
      <c r="L143">
        <f t="shared" si="121"/>
        <v>119.88</v>
      </c>
      <c r="M143">
        <f t="shared" si="121"/>
        <v>123.46000000000001</v>
      </c>
      <c r="N143">
        <f t="shared" si="121"/>
        <v>127</v>
      </c>
      <c r="O143">
        <f t="shared" si="121"/>
        <v>130.5</v>
      </c>
      <c r="P143">
        <f t="shared" si="121"/>
        <v>133.95999999999998</v>
      </c>
      <c r="Q143">
        <f t="shared" si="121"/>
        <v>137.38</v>
      </c>
      <c r="R143">
        <f t="shared" si="119"/>
        <v>140.76</v>
      </c>
      <c r="S143">
        <f t="shared" si="119"/>
        <v>144.1</v>
      </c>
      <c r="T143">
        <f t="shared" si="119"/>
        <v>147.39999999999998</v>
      </c>
      <c r="U143">
        <f t="shared" si="119"/>
        <v>150.66</v>
      </c>
      <c r="V143">
        <f t="shared" si="119"/>
        <v>153.88</v>
      </c>
      <c r="W143">
        <f t="shared" si="119"/>
        <v>157.06</v>
      </c>
      <c r="X143">
        <f t="shared" si="119"/>
        <v>160.19999999999999</v>
      </c>
      <c r="Y143">
        <f t="shared" si="119"/>
        <v>163.29999999999998</v>
      </c>
      <c r="Z143">
        <f t="shared" si="119"/>
        <v>166.35999999999999</v>
      </c>
      <c r="AA143">
        <f t="shared" si="119"/>
        <v>169.38</v>
      </c>
      <c r="AB143">
        <f t="shared" si="119"/>
        <v>172.35999999999999</v>
      </c>
      <c r="AC143">
        <f t="shared" si="119"/>
        <v>175.3</v>
      </c>
      <c r="AD143">
        <f t="shared" si="119"/>
        <v>178.2</v>
      </c>
      <c r="AE143">
        <f t="shared" si="119"/>
        <v>181.06</v>
      </c>
      <c r="AF143">
        <f t="shared" si="119"/>
        <v>183.88</v>
      </c>
      <c r="AG143">
        <f t="shared" si="123"/>
        <v>186.66</v>
      </c>
      <c r="AH143">
        <f t="shared" si="123"/>
        <v>189.4</v>
      </c>
      <c r="AI143">
        <f t="shared" si="123"/>
        <v>192.1</v>
      </c>
      <c r="AJ143">
        <f t="shared" si="123"/>
        <v>194.76</v>
      </c>
      <c r="AK143">
        <f t="shared" si="123"/>
        <v>197.38</v>
      </c>
      <c r="AL143">
        <f t="shared" si="123"/>
        <v>199.96</v>
      </c>
      <c r="AM143">
        <f t="shared" si="123"/>
        <v>202.5</v>
      </c>
      <c r="AN143">
        <f t="shared" si="123"/>
        <v>205</v>
      </c>
      <c r="AO143">
        <f t="shared" si="123"/>
        <v>207.46</v>
      </c>
      <c r="AP143">
        <f t="shared" si="123"/>
        <v>209.88</v>
      </c>
      <c r="AQ143">
        <f t="shared" si="123"/>
        <v>212.26</v>
      </c>
      <c r="AR143">
        <f t="shared" si="123"/>
        <v>214.6</v>
      </c>
      <c r="AS143">
        <f t="shared" si="123"/>
        <v>216.9</v>
      </c>
      <c r="AT143">
        <f t="shared" si="123"/>
        <v>219.16</v>
      </c>
      <c r="AU143">
        <f t="shared" si="123"/>
        <v>221.38</v>
      </c>
      <c r="AV143">
        <f t="shared" si="123"/>
        <v>223.56</v>
      </c>
      <c r="AW143">
        <f t="shared" si="122"/>
        <v>225.7</v>
      </c>
      <c r="AX143">
        <f t="shared" si="122"/>
        <v>227.79999999999998</v>
      </c>
      <c r="AY143">
        <f t="shared" si="122"/>
        <v>229.85999999999999</v>
      </c>
      <c r="AZ143">
        <f t="shared" si="122"/>
        <v>231.88</v>
      </c>
      <c r="BA143">
        <f t="shared" si="122"/>
        <v>233.85999999999999</v>
      </c>
      <c r="BB143">
        <f t="shared" si="122"/>
        <v>235.79999999999998</v>
      </c>
      <c r="BC143">
        <f t="shared" si="122"/>
        <v>237.7</v>
      </c>
      <c r="BD143">
        <f t="shared" si="122"/>
        <v>239.56</v>
      </c>
      <c r="BE143">
        <f t="shared" si="122"/>
        <v>241.38</v>
      </c>
      <c r="BF143">
        <f t="shared" si="122"/>
        <v>243.16</v>
      </c>
      <c r="BG143">
        <f t="shared" si="122"/>
        <v>244.9</v>
      </c>
      <c r="BH143">
        <f t="shared" si="122"/>
        <v>246.6</v>
      </c>
      <c r="BI143">
        <f t="shared" si="122"/>
        <v>248.26</v>
      </c>
      <c r="BJ143">
        <f t="shared" si="122"/>
        <v>249.88</v>
      </c>
      <c r="BK143">
        <f t="shared" si="122"/>
        <v>251.46</v>
      </c>
      <c r="BL143">
        <f t="shared" si="126"/>
        <v>253</v>
      </c>
      <c r="BM143">
        <f t="shared" si="126"/>
        <v>254.5</v>
      </c>
      <c r="BN143">
        <f t="shared" si="126"/>
        <v>255.95999999999998</v>
      </c>
      <c r="BO143">
        <f t="shared" si="126"/>
        <v>257.38</v>
      </c>
      <c r="BP143">
        <f t="shared" si="126"/>
        <v>258.76</v>
      </c>
      <c r="BQ143">
        <f t="shared" si="126"/>
        <v>260.10000000000002</v>
      </c>
      <c r="BR143">
        <f t="shared" si="126"/>
        <v>261.39999999999998</v>
      </c>
      <c r="BS143">
        <f t="shared" si="126"/>
        <v>262.65999999999997</v>
      </c>
      <c r="BT143">
        <f t="shared" si="126"/>
        <v>263.88</v>
      </c>
      <c r="BU143">
        <f t="shared" si="126"/>
        <v>265.06</v>
      </c>
      <c r="BV143">
        <f t="shared" si="126"/>
        <v>266.2</v>
      </c>
      <c r="BW143">
        <f t="shared" si="126"/>
        <v>267.3</v>
      </c>
      <c r="BX143">
        <f t="shared" si="126"/>
        <v>268.36</v>
      </c>
      <c r="BY143">
        <f t="shared" si="126"/>
        <v>269.38</v>
      </c>
      <c r="BZ143">
        <f t="shared" si="126"/>
        <v>270.36</v>
      </c>
      <c r="CA143">
        <f t="shared" si="126"/>
        <v>271.29999999999995</v>
      </c>
      <c r="CB143">
        <f t="shared" si="124"/>
        <v>272.2</v>
      </c>
      <c r="CC143">
        <f t="shared" si="124"/>
        <v>273.06</v>
      </c>
      <c r="CD143">
        <f t="shared" si="124"/>
        <v>273.88</v>
      </c>
      <c r="CE143">
        <f t="shared" si="124"/>
        <v>274.65999999999997</v>
      </c>
      <c r="CF143">
        <f t="shared" si="124"/>
        <v>275.39999999999998</v>
      </c>
      <c r="CG143">
        <f t="shared" si="124"/>
        <v>276.10000000000002</v>
      </c>
      <c r="CH143">
        <f t="shared" si="124"/>
        <v>276.76</v>
      </c>
      <c r="CI143">
        <f t="shared" si="124"/>
        <v>277.38</v>
      </c>
      <c r="CJ143">
        <f t="shared" si="124"/>
        <v>277.96000000000004</v>
      </c>
      <c r="CK143">
        <f t="shared" si="124"/>
        <v>278.5</v>
      </c>
      <c r="CL143">
        <f t="shared" si="124"/>
        <v>279</v>
      </c>
      <c r="CM143">
        <f t="shared" si="124"/>
        <v>279.45999999999998</v>
      </c>
      <c r="CN143">
        <f t="shared" si="124"/>
        <v>279.88</v>
      </c>
      <c r="CO143">
        <f t="shared" si="124"/>
        <v>280.26</v>
      </c>
      <c r="CP143">
        <f t="shared" si="124"/>
        <v>280.60000000000002</v>
      </c>
      <c r="CQ143">
        <f t="shared" si="131"/>
        <v>280.89999999999998</v>
      </c>
      <c r="CR143">
        <f t="shared" si="131"/>
        <v>281.15999999999997</v>
      </c>
      <c r="CS143">
        <f t="shared" si="131"/>
        <v>281.38</v>
      </c>
      <c r="CT143">
        <f t="shared" si="131"/>
        <v>281.56</v>
      </c>
      <c r="CU143">
        <f t="shared" si="131"/>
        <v>281.70000000000005</v>
      </c>
      <c r="CV143">
        <f t="shared" si="131"/>
        <v>281.79999999999995</v>
      </c>
      <c r="CW143">
        <f t="shared" si="131"/>
        <v>281.86</v>
      </c>
      <c r="CX143">
        <f t="shared" si="131"/>
        <v>281.88</v>
      </c>
      <c r="CY143">
        <f t="shared" si="131"/>
        <v>281.86</v>
      </c>
      <c r="CZ143">
        <f t="shared" si="131"/>
        <v>281.8</v>
      </c>
      <c r="DA143">
        <f t="shared" si="131"/>
        <v>281.7</v>
      </c>
      <c r="DB143">
        <f t="shared" si="131"/>
        <v>281.56</v>
      </c>
      <c r="DC143">
        <f t="shared" si="131"/>
        <v>281.38</v>
      </c>
      <c r="DD143">
        <f t="shared" si="131"/>
        <v>281.15999999999997</v>
      </c>
      <c r="DE143">
        <f t="shared" si="131"/>
        <v>280.89999999999998</v>
      </c>
      <c r="DF143">
        <f t="shared" si="131"/>
        <v>280.59999999999997</v>
      </c>
      <c r="DG143">
        <f t="shared" si="130"/>
        <v>280.26</v>
      </c>
      <c r="DH143">
        <f t="shared" si="130"/>
        <v>279.88</v>
      </c>
      <c r="DI143">
        <f t="shared" si="130"/>
        <v>279.46000000000004</v>
      </c>
      <c r="DJ143">
        <f t="shared" si="130"/>
        <v>279</v>
      </c>
      <c r="DK143">
        <f t="shared" si="130"/>
        <v>278.5</v>
      </c>
      <c r="DL143">
        <f t="shared" si="130"/>
        <v>277.95999999999998</v>
      </c>
      <c r="DM143">
        <f t="shared" si="130"/>
        <v>277.38</v>
      </c>
      <c r="DN143">
        <f t="shared" si="130"/>
        <v>276.76</v>
      </c>
      <c r="DO143">
        <f t="shared" si="130"/>
        <v>276.10000000000002</v>
      </c>
      <c r="DP143">
        <f t="shared" si="130"/>
        <v>275.39999999999998</v>
      </c>
      <c r="DQ143">
        <f t="shared" si="130"/>
        <v>274.65999999999997</v>
      </c>
      <c r="DR143">
        <f t="shared" si="130"/>
        <v>273.88</v>
      </c>
      <c r="DS143">
        <f t="shared" si="130"/>
        <v>273.06</v>
      </c>
      <c r="DT143">
        <f t="shared" si="130"/>
        <v>272.20000000000005</v>
      </c>
      <c r="DU143">
        <f t="shared" si="130"/>
        <v>271.29999999999995</v>
      </c>
      <c r="DV143">
        <f t="shared" si="129"/>
        <v>270.36</v>
      </c>
      <c r="DW143">
        <f t="shared" si="129"/>
        <v>269.38</v>
      </c>
      <c r="DX143">
        <f t="shared" si="129"/>
        <v>268.36</v>
      </c>
      <c r="DY143">
        <f t="shared" si="129"/>
        <v>267.3</v>
      </c>
      <c r="DZ143">
        <f t="shared" si="129"/>
        <v>266.2</v>
      </c>
      <c r="EA143">
        <f t="shared" si="129"/>
        <v>265.06</v>
      </c>
      <c r="EB143">
        <f t="shared" si="129"/>
        <v>263.88</v>
      </c>
      <c r="EC143">
        <f t="shared" si="129"/>
        <v>262.65999999999997</v>
      </c>
      <c r="ED143">
        <f t="shared" si="129"/>
        <v>261.39999999999998</v>
      </c>
      <c r="EE143">
        <f t="shared" si="129"/>
        <v>260.09999999999997</v>
      </c>
      <c r="EF143">
        <f t="shared" si="128"/>
        <v>258.76</v>
      </c>
      <c r="EG143">
        <f t="shared" si="128"/>
        <v>257.38</v>
      </c>
      <c r="EH143">
        <f t="shared" si="128"/>
        <v>255.96000000000004</v>
      </c>
      <c r="EI143">
        <f t="shared" si="128"/>
        <v>254.5</v>
      </c>
      <c r="EJ143">
        <f t="shared" si="128"/>
        <v>253</v>
      </c>
      <c r="EK143">
        <f t="shared" si="128"/>
        <v>251.45999999999998</v>
      </c>
      <c r="EL143">
        <f t="shared" si="128"/>
        <v>249.88</v>
      </c>
      <c r="EM143">
        <f t="shared" si="128"/>
        <v>248.26</v>
      </c>
      <c r="EN143">
        <f t="shared" si="128"/>
        <v>246.60000000000002</v>
      </c>
      <c r="EO143">
        <f t="shared" si="128"/>
        <v>244.89999999999998</v>
      </c>
      <c r="EP143">
        <f t="shared" si="128"/>
        <v>243.15999999999997</v>
      </c>
      <c r="EQ143">
        <f t="shared" si="128"/>
        <v>241.38</v>
      </c>
      <c r="ER143">
        <f t="shared" si="128"/>
        <v>239.56</v>
      </c>
      <c r="ES143">
        <f t="shared" si="127"/>
        <v>237.70000000000005</v>
      </c>
      <c r="ET143">
        <f t="shared" si="127"/>
        <v>235.79999999999995</v>
      </c>
      <c r="EU143">
        <f t="shared" si="127"/>
        <v>233.86</v>
      </c>
      <c r="EV143">
        <f t="shared" si="127"/>
        <v>231.88</v>
      </c>
      <c r="EW143">
        <f t="shared" si="127"/>
        <v>229.86</v>
      </c>
      <c r="EX143">
        <f t="shared" si="127"/>
        <v>227.8</v>
      </c>
      <c r="EY143">
        <f t="shared" si="127"/>
        <v>225.69999999999993</v>
      </c>
      <c r="EZ143">
        <f t="shared" si="127"/>
        <v>223.55999999999995</v>
      </c>
      <c r="FA143">
        <f t="shared" si="127"/>
        <v>221.38</v>
      </c>
      <c r="FB143">
        <f t="shared" si="127"/>
        <v>219.15999999999997</v>
      </c>
      <c r="FC143">
        <f t="shared" si="127"/>
        <v>216.90000000000003</v>
      </c>
      <c r="FD143">
        <f t="shared" si="127"/>
        <v>214.59999999999997</v>
      </c>
      <c r="FE143">
        <f t="shared" si="127"/>
        <v>212.26</v>
      </c>
      <c r="FF143">
        <f t="shared" si="127"/>
        <v>209.88</v>
      </c>
      <c r="FG143">
        <f t="shared" si="127"/>
        <v>207.45999999999992</v>
      </c>
      <c r="FH143">
        <f t="shared" si="120"/>
        <v>205</v>
      </c>
      <c r="FI143">
        <f t="shared" si="120"/>
        <v>202.5</v>
      </c>
      <c r="FJ143">
        <f t="shared" si="120"/>
        <v>199.96000000000004</v>
      </c>
      <c r="FK143">
        <f t="shared" si="120"/>
        <v>197.38</v>
      </c>
      <c r="FL143">
        <f t="shared" si="120"/>
        <v>194.75999999999993</v>
      </c>
      <c r="FM143">
        <f t="shared" si="120"/>
        <v>192.10000000000002</v>
      </c>
      <c r="FN143">
        <f t="shared" si="120"/>
        <v>189.39999999999998</v>
      </c>
      <c r="FO143">
        <f t="shared" si="120"/>
        <v>186.66000000000008</v>
      </c>
      <c r="FP143">
        <f t="shared" si="120"/>
        <v>183.88</v>
      </c>
      <c r="FQ143">
        <f t="shared" si="120"/>
        <v>181.05999999999995</v>
      </c>
      <c r="FR143">
        <f t="shared" si="118"/>
        <v>178.20000000000005</v>
      </c>
      <c r="FS143">
        <f t="shared" si="118"/>
        <v>175.29999999999995</v>
      </c>
      <c r="FT143">
        <f t="shared" si="118"/>
        <v>172.36000000000007</v>
      </c>
      <c r="FU143">
        <f t="shared" si="117"/>
        <v>169.38</v>
      </c>
      <c r="FV143">
        <f t="shared" si="117"/>
        <v>166.3599999999999</v>
      </c>
      <c r="FW143">
        <f t="shared" si="117"/>
        <v>163.30000000000001</v>
      </c>
      <c r="FX143">
        <f t="shared" si="117"/>
        <v>160.19999999999993</v>
      </c>
      <c r="FY143">
        <f t="shared" si="117"/>
        <v>157.06000000000006</v>
      </c>
      <c r="FZ143">
        <f t="shared" si="117"/>
        <v>153.88</v>
      </c>
      <c r="GA143">
        <f t="shared" si="117"/>
        <v>150.65999999999991</v>
      </c>
      <c r="GB143">
        <f t="shared" si="117"/>
        <v>147.40000000000003</v>
      </c>
      <c r="GC143">
        <f t="shared" si="116"/>
        <v>144.09999999999997</v>
      </c>
      <c r="GD143">
        <f t="shared" si="116"/>
        <v>140.76000000000005</v>
      </c>
      <c r="GE143">
        <f t="shared" si="116"/>
        <v>137.38</v>
      </c>
      <c r="GF143">
        <f t="shared" si="116"/>
        <v>133.95999999999992</v>
      </c>
      <c r="GG143">
        <f t="shared" si="116"/>
        <v>130.5</v>
      </c>
      <c r="GH143">
        <f t="shared" si="116"/>
        <v>127</v>
      </c>
      <c r="GI143">
        <f t="shared" si="105"/>
        <v>123.46000000000004</v>
      </c>
      <c r="GJ143">
        <f t="shared" si="104"/>
        <v>119.88</v>
      </c>
      <c r="GK143">
        <f t="shared" si="104"/>
        <v>116.25999999999999</v>
      </c>
      <c r="GL143">
        <f t="shared" si="104"/>
        <v>112.60000000000002</v>
      </c>
      <c r="GM143">
        <f t="shared" si="125"/>
        <v>108.89999999999998</v>
      </c>
      <c r="GN143">
        <f t="shared" si="125"/>
        <v>105.16000000000008</v>
      </c>
      <c r="GO143">
        <f t="shared" si="125"/>
        <v>101.38</v>
      </c>
      <c r="GP143">
        <f t="shared" si="125"/>
        <v>97.559999999999945</v>
      </c>
      <c r="GQ143">
        <f t="shared" si="125"/>
        <v>93.700000000000045</v>
      </c>
      <c r="GR143">
        <f t="shared" si="125"/>
        <v>89.799999999999955</v>
      </c>
      <c r="GS143">
        <f t="shared" si="125"/>
        <v>85.860000000000127</v>
      </c>
      <c r="GT143">
        <f t="shared" si="125"/>
        <v>81.88</v>
      </c>
    </row>
    <row r="144" spans="1:202" x14ac:dyDescent="0.3">
      <c r="A144">
        <v>13.5</v>
      </c>
      <c r="B144">
        <f t="shared" si="121"/>
        <v>80.5</v>
      </c>
      <c r="C144">
        <f t="shared" si="121"/>
        <v>84.47999999999999</v>
      </c>
      <c r="D144">
        <f t="shared" si="121"/>
        <v>88.420000000000016</v>
      </c>
      <c r="E144">
        <f t="shared" si="121"/>
        <v>92.32</v>
      </c>
      <c r="F144">
        <f t="shared" si="121"/>
        <v>96.18</v>
      </c>
      <c r="G144">
        <f t="shared" si="121"/>
        <v>100</v>
      </c>
      <c r="H144">
        <f t="shared" si="121"/>
        <v>103.78</v>
      </c>
      <c r="I144">
        <f t="shared" si="121"/>
        <v>107.52000000000001</v>
      </c>
      <c r="J144">
        <f t="shared" si="121"/>
        <v>111.22</v>
      </c>
      <c r="K144">
        <f t="shared" si="121"/>
        <v>114.88</v>
      </c>
      <c r="L144">
        <f t="shared" si="121"/>
        <v>118.5</v>
      </c>
      <c r="M144">
        <f t="shared" si="121"/>
        <v>122.08000000000001</v>
      </c>
      <c r="N144">
        <f t="shared" si="121"/>
        <v>125.62</v>
      </c>
      <c r="O144">
        <f t="shared" si="121"/>
        <v>129.12</v>
      </c>
      <c r="P144">
        <f t="shared" si="121"/>
        <v>132.57999999999998</v>
      </c>
      <c r="Q144">
        <f t="shared" ref="Q144:AF159" si="132">-2*((Q$8-5)^2)-2*(($A144-5)^2)+20*Q$8+20*$A144+5</f>
        <v>136</v>
      </c>
      <c r="R144">
        <f t="shared" si="132"/>
        <v>139.38</v>
      </c>
      <c r="S144">
        <f t="shared" si="132"/>
        <v>142.72</v>
      </c>
      <c r="T144">
        <f t="shared" si="132"/>
        <v>146.01999999999998</v>
      </c>
      <c r="U144">
        <f t="shared" si="132"/>
        <v>149.28</v>
      </c>
      <c r="V144">
        <f t="shared" si="132"/>
        <v>152.5</v>
      </c>
      <c r="W144">
        <f t="shared" si="132"/>
        <v>155.68</v>
      </c>
      <c r="X144">
        <f t="shared" si="132"/>
        <v>158.82</v>
      </c>
      <c r="Y144">
        <f t="shared" si="132"/>
        <v>161.91999999999999</v>
      </c>
      <c r="Z144">
        <f t="shared" si="132"/>
        <v>164.98</v>
      </c>
      <c r="AA144">
        <f t="shared" si="132"/>
        <v>168</v>
      </c>
      <c r="AB144">
        <f t="shared" si="132"/>
        <v>170.98</v>
      </c>
      <c r="AC144">
        <f t="shared" si="132"/>
        <v>173.92000000000002</v>
      </c>
      <c r="AD144">
        <f t="shared" si="132"/>
        <v>176.82</v>
      </c>
      <c r="AE144">
        <f t="shared" si="132"/>
        <v>179.68</v>
      </c>
      <c r="AF144">
        <f t="shared" si="132"/>
        <v>182.5</v>
      </c>
      <c r="AG144">
        <f t="shared" si="123"/>
        <v>185.28</v>
      </c>
      <c r="AH144">
        <f t="shared" si="123"/>
        <v>188.02</v>
      </c>
      <c r="AI144">
        <f t="shared" si="123"/>
        <v>190.72</v>
      </c>
      <c r="AJ144">
        <f t="shared" si="123"/>
        <v>193.38</v>
      </c>
      <c r="AK144">
        <f t="shared" si="123"/>
        <v>196</v>
      </c>
      <c r="AL144">
        <f t="shared" si="123"/>
        <v>198.58</v>
      </c>
      <c r="AM144">
        <f t="shared" si="123"/>
        <v>201.12</v>
      </c>
      <c r="AN144">
        <f t="shared" si="123"/>
        <v>203.62</v>
      </c>
      <c r="AO144">
        <f t="shared" si="123"/>
        <v>206.08</v>
      </c>
      <c r="AP144">
        <f t="shared" si="123"/>
        <v>208.5</v>
      </c>
      <c r="AQ144">
        <f t="shared" si="123"/>
        <v>210.88</v>
      </c>
      <c r="AR144">
        <f t="shared" si="123"/>
        <v>213.22</v>
      </c>
      <c r="AS144">
        <f t="shared" si="123"/>
        <v>215.52</v>
      </c>
      <c r="AT144">
        <f t="shared" si="123"/>
        <v>217.78</v>
      </c>
      <c r="AU144">
        <f t="shared" si="123"/>
        <v>220</v>
      </c>
      <c r="AV144">
        <f t="shared" si="123"/>
        <v>222.18</v>
      </c>
      <c r="AW144">
        <f t="shared" si="122"/>
        <v>224.32</v>
      </c>
      <c r="AX144">
        <f t="shared" si="122"/>
        <v>226.42</v>
      </c>
      <c r="AY144">
        <f t="shared" si="122"/>
        <v>228.48</v>
      </c>
      <c r="AZ144">
        <f t="shared" si="122"/>
        <v>230.5</v>
      </c>
      <c r="BA144">
        <f t="shared" si="122"/>
        <v>232.48</v>
      </c>
      <c r="BB144">
        <f t="shared" si="122"/>
        <v>234.42</v>
      </c>
      <c r="BC144">
        <f t="shared" si="122"/>
        <v>236.32</v>
      </c>
      <c r="BD144">
        <f t="shared" si="122"/>
        <v>238.18</v>
      </c>
      <c r="BE144">
        <f t="shared" si="122"/>
        <v>240</v>
      </c>
      <c r="BF144">
        <f t="shared" si="122"/>
        <v>241.78</v>
      </c>
      <c r="BG144">
        <f t="shared" si="122"/>
        <v>243.52</v>
      </c>
      <c r="BH144">
        <f t="shared" si="122"/>
        <v>245.22</v>
      </c>
      <c r="BI144">
        <f t="shared" si="122"/>
        <v>246.88</v>
      </c>
      <c r="BJ144">
        <f t="shared" si="122"/>
        <v>248.5</v>
      </c>
      <c r="BK144">
        <f t="shared" si="122"/>
        <v>250.08</v>
      </c>
      <c r="BL144">
        <f t="shared" si="126"/>
        <v>251.62</v>
      </c>
      <c r="BM144">
        <f t="shared" si="126"/>
        <v>253.12</v>
      </c>
      <c r="BN144">
        <f t="shared" si="126"/>
        <v>254.57999999999998</v>
      </c>
      <c r="BO144">
        <f t="shared" si="126"/>
        <v>256</v>
      </c>
      <c r="BP144">
        <f t="shared" si="126"/>
        <v>257.38</v>
      </c>
      <c r="BQ144">
        <f t="shared" si="126"/>
        <v>258.72000000000003</v>
      </c>
      <c r="BR144">
        <f t="shared" si="126"/>
        <v>260.02</v>
      </c>
      <c r="BS144">
        <f t="shared" si="126"/>
        <v>261.27999999999997</v>
      </c>
      <c r="BT144">
        <f t="shared" si="126"/>
        <v>262.5</v>
      </c>
      <c r="BU144">
        <f t="shared" si="126"/>
        <v>263.68</v>
      </c>
      <c r="BV144">
        <f t="shared" si="126"/>
        <v>264.82</v>
      </c>
      <c r="BW144">
        <f t="shared" si="126"/>
        <v>265.92</v>
      </c>
      <c r="BX144">
        <f t="shared" si="126"/>
        <v>266.98</v>
      </c>
      <c r="BY144">
        <f t="shared" si="126"/>
        <v>268</v>
      </c>
      <c r="BZ144">
        <f t="shared" si="126"/>
        <v>268.98</v>
      </c>
      <c r="CA144">
        <f t="shared" si="126"/>
        <v>269.91999999999996</v>
      </c>
      <c r="CB144">
        <f t="shared" si="124"/>
        <v>270.82</v>
      </c>
      <c r="CC144">
        <f t="shared" si="124"/>
        <v>271.68</v>
      </c>
      <c r="CD144">
        <f t="shared" si="124"/>
        <v>272.5</v>
      </c>
      <c r="CE144">
        <f t="shared" si="124"/>
        <v>273.27999999999997</v>
      </c>
      <c r="CF144">
        <f t="shared" si="124"/>
        <v>274.02</v>
      </c>
      <c r="CG144">
        <f t="shared" si="124"/>
        <v>274.72000000000003</v>
      </c>
      <c r="CH144">
        <f t="shared" si="124"/>
        <v>275.38</v>
      </c>
      <c r="CI144">
        <f t="shared" si="124"/>
        <v>276</v>
      </c>
      <c r="CJ144">
        <f t="shared" si="124"/>
        <v>276.58000000000004</v>
      </c>
      <c r="CK144">
        <f t="shared" si="124"/>
        <v>277.12</v>
      </c>
      <c r="CL144">
        <f t="shared" si="124"/>
        <v>277.62</v>
      </c>
      <c r="CM144">
        <f t="shared" si="124"/>
        <v>278.08</v>
      </c>
      <c r="CN144">
        <f t="shared" si="124"/>
        <v>278.5</v>
      </c>
      <c r="CO144">
        <f t="shared" si="124"/>
        <v>278.88</v>
      </c>
      <c r="CP144">
        <f t="shared" si="124"/>
        <v>279.22000000000003</v>
      </c>
      <c r="CQ144">
        <f t="shared" si="131"/>
        <v>279.52</v>
      </c>
      <c r="CR144">
        <f t="shared" si="131"/>
        <v>279.77999999999997</v>
      </c>
      <c r="CS144">
        <f t="shared" si="131"/>
        <v>280</v>
      </c>
      <c r="CT144">
        <f t="shared" si="131"/>
        <v>280.18</v>
      </c>
      <c r="CU144">
        <f t="shared" si="131"/>
        <v>280.32000000000005</v>
      </c>
      <c r="CV144">
        <f t="shared" si="131"/>
        <v>280.41999999999996</v>
      </c>
      <c r="CW144">
        <f t="shared" si="131"/>
        <v>280.48</v>
      </c>
      <c r="CX144">
        <f t="shared" si="131"/>
        <v>280.5</v>
      </c>
      <c r="CY144">
        <f t="shared" si="131"/>
        <v>280.48</v>
      </c>
      <c r="CZ144">
        <f t="shared" si="131"/>
        <v>280.42</v>
      </c>
      <c r="DA144">
        <f t="shared" si="131"/>
        <v>280.32</v>
      </c>
      <c r="DB144">
        <f t="shared" si="131"/>
        <v>280.18</v>
      </c>
      <c r="DC144">
        <f t="shared" si="131"/>
        <v>280</v>
      </c>
      <c r="DD144">
        <f t="shared" si="131"/>
        <v>279.77999999999997</v>
      </c>
      <c r="DE144">
        <f t="shared" si="131"/>
        <v>279.52</v>
      </c>
      <c r="DF144">
        <f t="shared" si="131"/>
        <v>279.21999999999997</v>
      </c>
      <c r="DG144">
        <f t="shared" si="130"/>
        <v>278.88</v>
      </c>
      <c r="DH144">
        <f t="shared" si="130"/>
        <v>278.5</v>
      </c>
      <c r="DI144">
        <f t="shared" si="130"/>
        <v>278.08000000000004</v>
      </c>
      <c r="DJ144">
        <f t="shared" si="130"/>
        <v>277.62</v>
      </c>
      <c r="DK144">
        <f t="shared" si="130"/>
        <v>277.12</v>
      </c>
      <c r="DL144">
        <f t="shared" si="130"/>
        <v>276.58</v>
      </c>
      <c r="DM144">
        <f t="shared" si="130"/>
        <v>276</v>
      </c>
      <c r="DN144">
        <f t="shared" si="130"/>
        <v>275.38</v>
      </c>
      <c r="DO144">
        <f t="shared" si="130"/>
        <v>274.72000000000003</v>
      </c>
      <c r="DP144">
        <f t="shared" si="130"/>
        <v>274.02</v>
      </c>
      <c r="DQ144">
        <f t="shared" si="130"/>
        <v>273.27999999999997</v>
      </c>
      <c r="DR144">
        <f t="shared" si="130"/>
        <v>272.5</v>
      </c>
      <c r="DS144">
        <f t="shared" si="130"/>
        <v>271.68</v>
      </c>
      <c r="DT144">
        <f t="shared" si="130"/>
        <v>270.82000000000005</v>
      </c>
      <c r="DU144">
        <f t="shared" si="130"/>
        <v>269.91999999999996</v>
      </c>
      <c r="DV144">
        <f t="shared" si="129"/>
        <v>268.98</v>
      </c>
      <c r="DW144">
        <f t="shared" si="129"/>
        <v>268</v>
      </c>
      <c r="DX144">
        <f t="shared" si="129"/>
        <v>266.98</v>
      </c>
      <c r="DY144">
        <f t="shared" si="129"/>
        <v>265.92</v>
      </c>
      <c r="DZ144">
        <f t="shared" si="129"/>
        <v>264.82</v>
      </c>
      <c r="EA144">
        <f t="shared" si="129"/>
        <v>263.68</v>
      </c>
      <c r="EB144">
        <f t="shared" si="129"/>
        <v>262.5</v>
      </c>
      <c r="EC144">
        <f t="shared" si="129"/>
        <v>261.27999999999997</v>
      </c>
      <c r="ED144">
        <f t="shared" si="129"/>
        <v>260.02</v>
      </c>
      <c r="EE144">
        <f t="shared" si="129"/>
        <v>258.71999999999997</v>
      </c>
      <c r="EF144">
        <f t="shared" si="128"/>
        <v>257.38</v>
      </c>
      <c r="EG144">
        <f t="shared" si="128"/>
        <v>256</v>
      </c>
      <c r="EH144">
        <f t="shared" si="128"/>
        <v>254.58000000000004</v>
      </c>
      <c r="EI144">
        <f t="shared" si="128"/>
        <v>253.12</v>
      </c>
      <c r="EJ144">
        <f t="shared" si="128"/>
        <v>251.62</v>
      </c>
      <c r="EK144">
        <f t="shared" si="128"/>
        <v>250.07999999999998</v>
      </c>
      <c r="EL144">
        <f t="shared" si="128"/>
        <v>248.5</v>
      </c>
      <c r="EM144">
        <f t="shared" si="128"/>
        <v>246.88</v>
      </c>
      <c r="EN144">
        <f t="shared" si="128"/>
        <v>245.22000000000003</v>
      </c>
      <c r="EO144">
        <f t="shared" si="128"/>
        <v>243.51999999999998</v>
      </c>
      <c r="EP144">
        <f t="shared" si="128"/>
        <v>241.77999999999997</v>
      </c>
      <c r="EQ144">
        <f t="shared" si="128"/>
        <v>240</v>
      </c>
      <c r="ER144">
        <f t="shared" si="128"/>
        <v>238.18</v>
      </c>
      <c r="ES144">
        <f t="shared" si="127"/>
        <v>236.32000000000005</v>
      </c>
      <c r="ET144">
        <f t="shared" si="127"/>
        <v>234.41999999999996</v>
      </c>
      <c r="EU144">
        <f t="shared" si="127"/>
        <v>232.48000000000002</v>
      </c>
      <c r="EV144">
        <f t="shared" si="127"/>
        <v>230.5</v>
      </c>
      <c r="EW144">
        <f t="shared" si="127"/>
        <v>228.48000000000002</v>
      </c>
      <c r="EX144">
        <f t="shared" si="127"/>
        <v>226.42000000000002</v>
      </c>
      <c r="EY144">
        <f t="shared" si="127"/>
        <v>224.31999999999994</v>
      </c>
      <c r="EZ144">
        <f t="shared" si="127"/>
        <v>222.17999999999995</v>
      </c>
      <c r="FA144">
        <f t="shared" si="127"/>
        <v>220</v>
      </c>
      <c r="FB144">
        <f t="shared" si="127"/>
        <v>217.77999999999997</v>
      </c>
      <c r="FC144">
        <f t="shared" si="127"/>
        <v>215.52000000000004</v>
      </c>
      <c r="FD144">
        <f t="shared" si="127"/>
        <v>213.21999999999997</v>
      </c>
      <c r="FE144">
        <f t="shared" si="127"/>
        <v>210.88</v>
      </c>
      <c r="FF144">
        <f t="shared" si="127"/>
        <v>208.5</v>
      </c>
      <c r="FG144">
        <f t="shared" si="127"/>
        <v>206.07999999999993</v>
      </c>
      <c r="FH144">
        <f t="shared" si="120"/>
        <v>203.62</v>
      </c>
      <c r="FI144">
        <f t="shared" si="120"/>
        <v>201.12</v>
      </c>
      <c r="FJ144">
        <f t="shared" si="120"/>
        <v>198.58000000000004</v>
      </c>
      <c r="FK144">
        <f t="shared" si="120"/>
        <v>196</v>
      </c>
      <c r="FL144">
        <f t="shared" si="120"/>
        <v>193.37999999999994</v>
      </c>
      <c r="FM144">
        <f t="shared" si="120"/>
        <v>190.72000000000003</v>
      </c>
      <c r="FN144">
        <f t="shared" si="120"/>
        <v>188.01999999999998</v>
      </c>
      <c r="FO144">
        <f t="shared" si="120"/>
        <v>185.28000000000009</v>
      </c>
      <c r="FP144">
        <f t="shared" si="120"/>
        <v>182.5</v>
      </c>
      <c r="FQ144">
        <f t="shared" si="120"/>
        <v>179.67999999999995</v>
      </c>
      <c r="FR144">
        <f t="shared" si="118"/>
        <v>176.82000000000005</v>
      </c>
      <c r="FS144">
        <f t="shared" si="118"/>
        <v>173.91999999999996</v>
      </c>
      <c r="FT144">
        <f t="shared" si="118"/>
        <v>170.98000000000008</v>
      </c>
      <c r="FU144">
        <f t="shared" si="117"/>
        <v>168</v>
      </c>
      <c r="FV144">
        <f t="shared" si="117"/>
        <v>164.9799999999999</v>
      </c>
      <c r="FW144">
        <f t="shared" si="117"/>
        <v>161.92000000000002</v>
      </c>
      <c r="FX144">
        <f t="shared" si="117"/>
        <v>158.81999999999994</v>
      </c>
      <c r="FY144">
        <f t="shared" si="117"/>
        <v>155.68000000000006</v>
      </c>
      <c r="FZ144">
        <f t="shared" si="117"/>
        <v>152.5</v>
      </c>
      <c r="GA144">
        <f t="shared" si="117"/>
        <v>149.27999999999992</v>
      </c>
      <c r="GB144">
        <f t="shared" si="117"/>
        <v>146.02000000000004</v>
      </c>
      <c r="GC144">
        <f t="shared" si="116"/>
        <v>142.71999999999997</v>
      </c>
      <c r="GD144">
        <f t="shared" si="116"/>
        <v>139.38000000000005</v>
      </c>
      <c r="GE144">
        <f t="shared" si="116"/>
        <v>136</v>
      </c>
      <c r="GF144">
        <f t="shared" si="116"/>
        <v>132.57999999999993</v>
      </c>
      <c r="GG144">
        <f t="shared" si="116"/>
        <v>129.12000000000012</v>
      </c>
      <c r="GH144">
        <f t="shared" si="116"/>
        <v>125.61999999999989</v>
      </c>
      <c r="GI144">
        <f t="shared" si="105"/>
        <v>122.08000000000015</v>
      </c>
      <c r="GJ144">
        <f t="shared" si="104"/>
        <v>118.5</v>
      </c>
      <c r="GK144">
        <f t="shared" si="104"/>
        <v>114.87999999999988</v>
      </c>
      <c r="GL144">
        <f t="shared" si="104"/>
        <v>111.22000000000003</v>
      </c>
      <c r="GM144">
        <f t="shared" si="125"/>
        <v>107.51999999999998</v>
      </c>
      <c r="GN144">
        <f t="shared" si="125"/>
        <v>103.78000000000009</v>
      </c>
      <c r="GO144">
        <f t="shared" si="125"/>
        <v>100</v>
      </c>
      <c r="GP144">
        <f t="shared" si="125"/>
        <v>96.179999999999836</v>
      </c>
      <c r="GQ144">
        <f t="shared" si="125"/>
        <v>92.32000000000005</v>
      </c>
      <c r="GR144">
        <f t="shared" si="125"/>
        <v>88.419999999999959</v>
      </c>
      <c r="GS144">
        <f t="shared" si="125"/>
        <v>84.480000000000018</v>
      </c>
      <c r="GT144">
        <f t="shared" si="125"/>
        <v>80.5</v>
      </c>
    </row>
    <row r="145" spans="1:202" x14ac:dyDescent="0.3">
      <c r="A145">
        <v>13.6</v>
      </c>
      <c r="B145">
        <f t="shared" ref="B145:Q160" si="133">-2*((B$8-5)^2)-2*(($A145-5)^2)+20*B$8+20*$A145+5</f>
        <v>79.080000000000013</v>
      </c>
      <c r="C145">
        <f t="shared" si="133"/>
        <v>83.06</v>
      </c>
      <c r="D145">
        <f t="shared" si="133"/>
        <v>87</v>
      </c>
      <c r="E145">
        <f t="shared" si="133"/>
        <v>90.9</v>
      </c>
      <c r="F145">
        <f t="shared" si="133"/>
        <v>94.760000000000019</v>
      </c>
      <c r="G145">
        <f t="shared" si="133"/>
        <v>98.580000000000013</v>
      </c>
      <c r="H145">
        <f t="shared" si="133"/>
        <v>102.36000000000001</v>
      </c>
      <c r="I145">
        <f t="shared" si="133"/>
        <v>106.10000000000002</v>
      </c>
      <c r="J145">
        <f t="shared" si="133"/>
        <v>109.80000000000001</v>
      </c>
      <c r="K145">
        <f t="shared" si="133"/>
        <v>113.46000000000001</v>
      </c>
      <c r="L145">
        <f t="shared" si="133"/>
        <v>117.08000000000001</v>
      </c>
      <c r="M145">
        <f t="shared" si="133"/>
        <v>120.66000000000003</v>
      </c>
      <c r="N145">
        <f t="shared" si="133"/>
        <v>124.20000000000002</v>
      </c>
      <c r="O145">
        <f t="shared" si="133"/>
        <v>127.70000000000002</v>
      </c>
      <c r="P145">
        <f t="shared" si="133"/>
        <v>131.16000000000003</v>
      </c>
      <c r="Q145">
        <f t="shared" si="133"/>
        <v>134.58000000000001</v>
      </c>
      <c r="R145">
        <f t="shared" si="132"/>
        <v>137.96</v>
      </c>
      <c r="S145">
        <f t="shared" si="132"/>
        <v>141.30000000000001</v>
      </c>
      <c r="T145">
        <f t="shared" si="132"/>
        <v>144.60000000000002</v>
      </c>
      <c r="U145">
        <f t="shared" si="132"/>
        <v>147.86000000000001</v>
      </c>
      <c r="V145">
        <f t="shared" si="132"/>
        <v>151.08000000000001</v>
      </c>
      <c r="W145">
        <f t="shared" si="132"/>
        <v>154.26000000000002</v>
      </c>
      <c r="X145">
        <f t="shared" si="132"/>
        <v>157.4</v>
      </c>
      <c r="Y145">
        <f t="shared" si="132"/>
        <v>160.5</v>
      </c>
      <c r="Z145">
        <f t="shared" si="132"/>
        <v>163.56</v>
      </c>
      <c r="AA145">
        <f t="shared" si="132"/>
        <v>166.58</v>
      </c>
      <c r="AB145">
        <f t="shared" si="132"/>
        <v>169.56</v>
      </c>
      <c r="AC145">
        <f t="shared" si="132"/>
        <v>172.5</v>
      </c>
      <c r="AD145">
        <f t="shared" si="132"/>
        <v>175.4</v>
      </c>
      <c r="AE145">
        <f t="shared" si="132"/>
        <v>178.26000000000002</v>
      </c>
      <c r="AF145">
        <f t="shared" si="132"/>
        <v>181.08</v>
      </c>
      <c r="AG145">
        <f t="shared" si="123"/>
        <v>183.86</v>
      </c>
      <c r="AH145">
        <f t="shared" si="123"/>
        <v>186.60000000000002</v>
      </c>
      <c r="AI145">
        <f t="shared" si="123"/>
        <v>189.3</v>
      </c>
      <c r="AJ145">
        <f t="shared" si="123"/>
        <v>191.96</v>
      </c>
      <c r="AK145">
        <f t="shared" si="123"/>
        <v>194.58</v>
      </c>
      <c r="AL145">
        <f t="shared" si="123"/>
        <v>197.16000000000003</v>
      </c>
      <c r="AM145">
        <f t="shared" si="123"/>
        <v>199.70000000000002</v>
      </c>
      <c r="AN145">
        <f t="shared" si="123"/>
        <v>202.20000000000002</v>
      </c>
      <c r="AO145">
        <f t="shared" si="123"/>
        <v>204.66000000000003</v>
      </c>
      <c r="AP145">
        <f t="shared" si="123"/>
        <v>207.08</v>
      </c>
      <c r="AQ145">
        <f t="shared" si="123"/>
        <v>209.46</v>
      </c>
      <c r="AR145">
        <f t="shared" si="123"/>
        <v>211.8</v>
      </c>
      <c r="AS145">
        <f t="shared" si="123"/>
        <v>214.10000000000002</v>
      </c>
      <c r="AT145">
        <f t="shared" si="123"/>
        <v>216.36</v>
      </c>
      <c r="AU145">
        <f t="shared" si="123"/>
        <v>218.58</v>
      </c>
      <c r="AV145">
        <f t="shared" si="123"/>
        <v>220.76000000000002</v>
      </c>
      <c r="AW145">
        <f t="shared" si="122"/>
        <v>222.9</v>
      </c>
      <c r="AX145">
        <f t="shared" si="122"/>
        <v>225</v>
      </c>
      <c r="AY145">
        <f t="shared" si="122"/>
        <v>227.06</v>
      </c>
      <c r="AZ145">
        <f t="shared" si="122"/>
        <v>229.08</v>
      </c>
      <c r="BA145">
        <f t="shared" si="122"/>
        <v>231.06</v>
      </c>
      <c r="BB145">
        <f t="shared" si="122"/>
        <v>233</v>
      </c>
      <c r="BC145">
        <f t="shared" si="122"/>
        <v>234.9</v>
      </c>
      <c r="BD145">
        <f t="shared" si="122"/>
        <v>236.76000000000002</v>
      </c>
      <c r="BE145">
        <f t="shared" si="122"/>
        <v>238.58</v>
      </c>
      <c r="BF145">
        <f t="shared" si="122"/>
        <v>240.36</v>
      </c>
      <c r="BG145">
        <f t="shared" si="122"/>
        <v>242.10000000000002</v>
      </c>
      <c r="BH145">
        <f t="shared" si="122"/>
        <v>243.8</v>
      </c>
      <c r="BI145">
        <f t="shared" si="122"/>
        <v>245.46</v>
      </c>
      <c r="BJ145">
        <f t="shared" si="122"/>
        <v>247.08</v>
      </c>
      <c r="BK145">
        <f t="shared" si="122"/>
        <v>248.66000000000003</v>
      </c>
      <c r="BL145">
        <f t="shared" si="126"/>
        <v>250.20000000000002</v>
      </c>
      <c r="BM145">
        <f t="shared" si="126"/>
        <v>251.70000000000002</v>
      </c>
      <c r="BN145">
        <f t="shared" si="126"/>
        <v>253.16</v>
      </c>
      <c r="BO145">
        <f t="shared" si="126"/>
        <v>254.58</v>
      </c>
      <c r="BP145">
        <f t="shared" si="126"/>
        <v>255.96</v>
      </c>
      <c r="BQ145">
        <f t="shared" si="126"/>
        <v>257.3</v>
      </c>
      <c r="BR145">
        <f t="shared" si="126"/>
        <v>258.60000000000002</v>
      </c>
      <c r="BS145">
        <f t="shared" si="126"/>
        <v>259.86</v>
      </c>
      <c r="BT145">
        <f t="shared" si="126"/>
        <v>261.08000000000004</v>
      </c>
      <c r="BU145">
        <f t="shared" si="126"/>
        <v>262.26</v>
      </c>
      <c r="BV145">
        <f t="shared" si="126"/>
        <v>263.39999999999998</v>
      </c>
      <c r="BW145">
        <f t="shared" si="126"/>
        <v>264.5</v>
      </c>
      <c r="BX145">
        <f t="shared" si="126"/>
        <v>265.56</v>
      </c>
      <c r="BY145">
        <f t="shared" si="126"/>
        <v>266.58000000000004</v>
      </c>
      <c r="BZ145">
        <f t="shared" si="126"/>
        <v>267.56</v>
      </c>
      <c r="CA145">
        <f t="shared" si="126"/>
        <v>268.5</v>
      </c>
      <c r="CB145">
        <f t="shared" si="124"/>
        <v>269.39999999999998</v>
      </c>
      <c r="CC145">
        <f t="shared" si="124"/>
        <v>270.26</v>
      </c>
      <c r="CD145">
        <f t="shared" si="124"/>
        <v>271.08000000000004</v>
      </c>
      <c r="CE145">
        <f t="shared" si="124"/>
        <v>271.86</v>
      </c>
      <c r="CF145">
        <f t="shared" si="124"/>
        <v>272.60000000000002</v>
      </c>
      <c r="CG145">
        <f t="shared" si="124"/>
        <v>273.3</v>
      </c>
      <c r="CH145">
        <f t="shared" si="124"/>
        <v>273.96000000000004</v>
      </c>
      <c r="CI145">
        <f t="shared" si="124"/>
        <v>274.58000000000004</v>
      </c>
      <c r="CJ145">
        <f t="shared" si="124"/>
        <v>275.16000000000003</v>
      </c>
      <c r="CK145">
        <f t="shared" si="124"/>
        <v>275.70000000000005</v>
      </c>
      <c r="CL145">
        <f t="shared" si="124"/>
        <v>276.2</v>
      </c>
      <c r="CM145">
        <f t="shared" si="124"/>
        <v>276.65999999999997</v>
      </c>
      <c r="CN145">
        <f t="shared" si="124"/>
        <v>277.08000000000004</v>
      </c>
      <c r="CO145">
        <f t="shared" si="124"/>
        <v>277.46000000000004</v>
      </c>
      <c r="CP145">
        <f t="shared" si="124"/>
        <v>277.8</v>
      </c>
      <c r="CQ145">
        <f t="shared" si="131"/>
        <v>278.10000000000002</v>
      </c>
      <c r="CR145">
        <f t="shared" si="131"/>
        <v>278.36</v>
      </c>
      <c r="CS145">
        <f t="shared" si="131"/>
        <v>278.58000000000004</v>
      </c>
      <c r="CT145">
        <f t="shared" si="131"/>
        <v>278.76</v>
      </c>
      <c r="CU145">
        <f t="shared" si="131"/>
        <v>278.90000000000003</v>
      </c>
      <c r="CV145">
        <f t="shared" si="131"/>
        <v>279</v>
      </c>
      <c r="CW145">
        <f t="shared" si="131"/>
        <v>279.06</v>
      </c>
      <c r="CX145">
        <f t="shared" si="131"/>
        <v>279.08000000000004</v>
      </c>
      <c r="CY145">
        <f t="shared" si="131"/>
        <v>279.06</v>
      </c>
      <c r="CZ145">
        <f t="shared" si="131"/>
        <v>279</v>
      </c>
      <c r="DA145">
        <f t="shared" si="131"/>
        <v>278.89999999999998</v>
      </c>
      <c r="DB145">
        <f t="shared" si="131"/>
        <v>278.76</v>
      </c>
      <c r="DC145">
        <f t="shared" si="131"/>
        <v>278.58000000000004</v>
      </c>
      <c r="DD145">
        <f t="shared" si="131"/>
        <v>278.36</v>
      </c>
      <c r="DE145">
        <f t="shared" si="131"/>
        <v>278.10000000000002</v>
      </c>
      <c r="DF145">
        <f t="shared" si="131"/>
        <v>277.8</v>
      </c>
      <c r="DG145">
        <f t="shared" si="130"/>
        <v>277.46000000000004</v>
      </c>
      <c r="DH145">
        <f t="shared" si="130"/>
        <v>277.08000000000004</v>
      </c>
      <c r="DI145">
        <f t="shared" si="130"/>
        <v>276.66000000000003</v>
      </c>
      <c r="DJ145">
        <f t="shared" si="130"/>
        <v>276.20000000000005</v>
      </c>
      <c r="DK145">
        <f t="shared" si="130"/>
        <v>275.7</v>
      </c>
      <c r="DL145">
        <f t="shared" si="130"/>
        <v>275.15999999999997</v>
      </c>
      <c r="DM145">
        <f t="shared" si="130"/>
        <v>274.58000000000004</v>
      </c>
      <c r="DN145">
        <f t="shared" si="130"/>
        <v>273.96000000000004</v>
      </c>
      <c r="DO145">
        <f t="shared" si="130"/>
        <v>273.3</v>
      </c>
      <c r="DP145">
        <f t="shared" si="130"/>
        <v>272.60000000000002</v>
      </c>
      <c r="DQ145">
        <f t="shared" si="130"/>
        <v>271.86</v>
      </c>
      <c r="DR145">
        <f t="shared" si="130"/>
        <v>271.08000000000004</v>
      </c>
      <c r="DS145">
        <f t="shared" si="130"/>
        <v>270.26</v>
      </c>
      <c r="DT145">
        <f t="shared" si="130"/>
        <v>269.40000000000003</v>
      </c>
      <c r="DU145">
        <f t="shared" si="130"/>
        <v>268.5</v>
      </c>
      <c r="DV145">
        <f t="shared" si="129"/>
        <v>267.56</v>
      </c>
      <c r="DW145">
        <f t="shared" si="129"/>
        <v>266.58000000000004</v>
      </c>
      <c r="DX145">
        <f t="shared" si="129"/>
        <v>265.56</v>
      </c>
      <c r="DY145">
        <f t="shared" si="129"/>
        <v>264.5</v>
      </c>
      <c r="DZ145">
        <f t="shared" si="129"/>
        <v>263.39999999999998</v>
      </c>
      <c r="EA145">
        <f t="shared" si="129"/>
        <v>262.26</v>
      </c>
      <c r="EB145">
        <f t="shared" si="129"/>
        <v>261.08000000000004</v>
      </c>
      <c r="EC145">
        <f t="shared" si="129"/>
        <v>259.86</v>
      </c>
      <c r="ED145">
        <f t="shared" si="129"/>
        <v>258.60000000000002</v>
      </c>
      <c r="EE145">
        <f t="shared" si="129"/>
        <v>257.29999999999995</v>
      </c>
      <c r="EF145">
        <f t="shared" si="128"/>
        <v>255.96000000000004</v>
      </c>
      <c r="EG145">
        <f t="shared" si="128"/>
        <v>254.58000000000004</v>
      </c>
      <c r="EH145">
        <f t="shared" si="128"/>
        <v>253.16000000000003</v>
      </c>
      <c r="EI145">
        <f t="shared" si="128"/>
        <v>251.70000000000005</v>
      </c>
      <c r="EJ145">
        <f t="shared" si="128"/>
        <v>250.2</v>
      </c>
      <c r="EK145">
        <f t="shared" si="128"/>
        <v>248.65999999999997</v>
      </c>
      <c r="EL145">
        <f t="shared" si="128"/>
        <v>247.08000000000004</v>
      </c>
      <c r="EM145">
        <f t="shared" si="128"/>
        <v>245.46000000000004</v>
      </c>
      <c r="EN145">
        <f t="shared" si="128"/>
        <v>243.80000000000007</v>
      </c>
      <c r="EO145">
        <f t="shared" si="128"/>
        <v>242.10000000000002</v>
      </c>
      <c r="EP145">
        <f t="shared" si="128"/>
        <v>240.36</v>
      </c>
      <c r="EQ145">
        <f t="shared" si="128"/>
        <v>238.58000000000004</v>
      </c>
      <c r="ER145">
        <f t="shared" si="128"/>
        <v>236.76</v>
      </c>
      <c r="ES145">
        <f t="shared" si="127"/>
        <v>234.90000000000003</v>
      </c>
      <c r="ET145">
        <f t="shared" si="127"/>
        <v>233</v>
      </c>
      <c r="EU145">
        <f t="shared" si="127"/>
        <v>231.06</v>
      </c>
      <c r="EV145">
        <f t="shared" si="127"/>
        <v>229.08000000000004</v>
      </c>
      <c r="EW145">
        <f t="shared" si="127"/>
        <v>227.06000000000006</v>
      </c>
      <c r="EX145">
        <f t="shared" si="127"/>
        <v>225</v>
      </c>
      <c r="EY145">
        <f t="shared" si="127"/>
        <v>222.89999999999998</v>
      </c>
      <c r="EZ145">
        <f t="shared" si="127"/>
        <v>220.76</v>
      </c>
      <c r="FA145">
        <f t="shared" si="127"/>
        <v>218.58000000000004</v>
      </c>
      <c r="FB145">
        <f t="shared" si="127"/>
        <v>216.36</v>
      </c>
      <c r="FC145">
        <f t="shared" si="127"/>
        <v>214.10000000000002</v>
      </c>
      <c r="FD145">
        <f t="shared" si="127"/>
        <v>211.79999999999995</v>
      </c>
      <c r="FE145">
        <f t="shared" si="127"/>
        <v>209.46000000000004</v>
      </c>
      <c r="FF145">
        <f t="shared" si="127"/>
        <v>207.08000000000004</v>
      </c>
      <c r="FG145">
        <f t="shared" si="127"/>
        <v>204.65999999999997</v>
      </c>
      <c r="FH145">
        <f t="shared" si="120"/>
        <v>202.20000000000005</v>
      </c>
      <c r="FI145">
        <f t="shared" si="120"/>
        <v>199.7</v>
      </c>
      <c r="FJ145">
        <f t="shared" si="120"/>
        <v>197.16000000000008</v>
      </c>
      <c r="FK145">
        <f t="shared" si="120"/>
        <v>194.58000000000004</v>
      </c>
      <c r="FL145">
        <f t="shared" si="120"/>
        <v>191.95999999999992</v>
      </c>
      <c r="FM145">
        <f t="shared" si="120"/>
        <v>189.30000000000007</v>
      </c>
      <c r="FN145">
        <f t="shared" si="120"/>
        <v>186.60000000000002</v>
      </c>
      <c r="FO145">
        <f t="shared" si="120"/>
        <v>183.86000000000013</v>
      </c>
      <c r="FP145">
        <f t="shared" si="120"/>
        <v>181.08000000000004</v>
      </c>
      <c r="FQ145">
        <f t="shared" si="120"/>
        <v>178.26</v>
      </c>
      <c r="FR145">
        <f t="shared" si="118"/>
        <v>175.40000000000009</v>
      </c>
      <c r="FS145">
        <f t="shared" si="118"/>
        <v>172.5</v>
      </c>
      <c r="FT145">
        <f t="shared" si="118"/>
        <v>169.56000000000006</v>
      </c>
      <c r="FU145">
        <f t="shared" si="117"/>
        <v>166.58000000000004</v>
      </c>
      <c r="FV145">
        <f t="shared" si="117"/>
        <v>163.55999999999995</v>
      </c>
      <c r="FW145">
        <f t="shared" si="117"/>
        <v>160.5</v>
      </c>
      <c r="FX145">
        <f t="shared" si="117"/>
        <v>157.39999999999998</v>
      </c>
      <c r="FY145">
        <f t="shared" si="117"/>
        <v>154.2600000000001</v>
      </c>
      <c r="FZ145">
        <f t="shared" si="117"/>
        <v>151.08000000000004</v>
      </c>
      <c r="GA145">
        <f t="shared" si="117"/>
        <v>147.8599999999999</v>
      </c>
      <c r="GB145">
        <f t="shared" si="117"/>
        <v>144.60000000000002</v>
      </c>
      <c r="GC145">
        <f t="shared" si="116"/>
        <v>141.29999999999995</v>
      </c>
      <c r="GD145">
        <f t="shared" si="116"/>
        <v>137.96000000000004</v>
      </c>
      <c r="GE145">
        <f t="shared" si="116"/>
        <v>134.58000000000004</v>
      </c>
      <c r="GF145">
        <f t="shared" si="116"/>
        <v>131.15999999999997</v>
      </c>
      <c r="GG145">
        <f t="shared" si="116"/>
        <v>127.70000000000005</v>
      </c>
      <c r="GH145">
        <f t="shared" si="116"/>
        <v>124.19999999999993</v>
      </c>
      <c r="GI145">
        <f t="shared" si="105"/>
        <v>120.66000000000008</v>
      </c>
      <c r="GJ145">
        <f t="shared" si="104"/>
        <v>117.08000000000004</v>
      </c>
      <c r="GK145">
        <f t="shared" si="104"/>
        <v>113.45999999999992</v>
      </c>
      <c r="GL145">
        <f t="shared" si="104"/>
        <v>109.80000000000007</v>
      </c>
      <c r="GM145">
        <f t="shared" si="125"/>
        <v>106.10000000000002</v>
      </c>
      <c r="GN145">
        <f t="shared" si="125"/>
        <v>102.36000000000013</v>
      </c>
      <c r="GO145">
        <f t="shared" si="125"/>
        <v>98.580000000000041</v>
      </c>
      <c r="GP145">
        <f t="shared" si="125"/>
        <v>94.759999999999877</v>
      </c>
      <c r="GQ145">
        <f t="shared" si="125"/>
        <v>90.900000000000091</v>
      </c>
      <c r="GR145">
        <f t="shared" si="125"/>
        <v>87</v>
      </c>
      <c r="GS145">
        <f t="shared" si="125"/>
        <v>83.060000000000059</v>
      </c>
      <c r="GT145">
        <f t="shared" si="125"/>
        <v>79.080000000000041</v>
      </c>
    </row>
    <row r="146" spans="1:202" x14ac:dyDescent="0.3">
      <c r="A146">
        <v>13.7</v>
      </c>
      <c r="B146">
        <f t="shared" si="133"/>
        <v>77.620000000000033</v>
      </c>
      <c r="C146">
        <f t="shared" si="133"/>
        <v>81.600000000000023</v>
      </c>
      <c r="D146">
        <f t="shared" si="133"/>
        <v>85.54000000000002</v>
      </c>
      <c r="E146">
        <f t="shared" si="133"/>
        <v>89.440000000000026</v>
      </c>
      <c r="F146">
        <f t="shared" si="133"/>
        <v>93.30000000000004</v>
      </c>
      <c r="G146">
        <f t="shared" si="133"/>
        <v>97.120000000000033</v>
      </c>
      <c r="H146">
        <f t="shared" si="133"/>
        <v>100.90000000000003</v>
      </c>
      <c r="I146">
        <f t="shared" si="133"/>
        <v>104.64000000000004</v>
      </c>
      <c r="J146">
        <f t="shared" si="133"/>
        <v>108.34000000000003</v>
      </c>
      <c r="K146">
        <f t="shared" si="133"/>
        <v>112.00000000000003</v>
      </c>
      <c r="L146">
        <f t="shared" si="133"/>
        <v>115.62000000000003</v>
      </c>
      <c r="M146">
        <f t="shared" si="133"/>
        <v>119.20000000000005</v>
      </c>
      <c r="N146">
        <f t="shared" si="133"/>
        <v>122.74000000000004</v>
      </c>
      <c r="O146">
        <f t="shared" si="133"/>
        <v>126.24000000000004</v>
      </c>
      <c r="P146">
        <f t="shared" si="133"/>
        <v>129.70000000000005</v>
      </c>
      <c r="Q146">
        <f t="shared" si="133"/>
        <v>133.12000000000003</v>
      </c>
      <c r="R146">
        <f t="shared" si="132"/>
        <v>136.50000000000003</v>
      </c>
      <c r="S146">
        <f t="shared" si="132"/>
        <v>139.84000000000003</v>
      </c>
      <c r="T146">
        <f t="shared" si="132"/>
        <v>143.14000000000004</v>
      </c>
      <c r="U146">
        <f t="shared" si="132"/>
        <v>146.40000000000003</v>
      </c>
      <c r="V146">
        <f t="shared" si="132"/>
        <v>149.62000000000003</v>
      </c>
      <c r="W146">
        <f t="shared" si="132"/>
        <v>152.80000000000004</v>
      </c>
      <c r="X146">
        <f t="shared" si="132"/>
        <v>155.94000000000003</v>
      </c>
      <c r="Y146">
        <f t="shared" si="132"/>
        <v>159.04000000000002</v>
      </c>
      <c r="Z146">
        <f t="shared" si="132"/>
        <v>162.10000000000002</v>
      </c>
      <c r="AA146">
        <f t="shared" si="132"/>
        <v>165.12000000000003</v>
      </c>
      <c r="AB146">
        <f t="shared" si="132"/>
        <v>168.10000000000002</v>
      </c>
      <c r="AC146">
        <f t="shared" si="132"/>
        <v>171.04000000000002</v>
      </c>
      <c r="AD146">
        <f t="shared" si="132"/>
        <v>173.94000000000003</v>
      </c>
      <c r="AE146">
        <f t="shared" si="132"/>
        <v>176.80000000000004</v>
      </c>
      <c r="AF146">
        <f t="shared" si="132"/>
        <v>179.62000000000003</v>
      </c>
      <c r="AG146">
        <f t="shared" si="123"/>
        <v>182.40000000000003</v>
      </c>
      <c r="AH146">
        <f t="shared" si="123"/>
        <v>185.14000000000004</v>
      </c>
      <c r="AI146">
        <f t="shared" si="123"/>
        <v>187.84000000000003</v>
      </c>
      <c r="AJ146">
        <f t="shared" si="123"/>
        <v>190.50000000000003</v>
      </c>
      <c r="AK146">
        <f t="shared" si="123"/>
        <v>193.12000000000003</v>
      </c>
      <c r="AL146">
        <f t="shared" si="123"/>
        <v>195.70000000000005</v>
      </c>
      <c r="AM146">
        <f t="shared" si="123"/>
        <v>198.24000000000004</v>
      </c>
      <c r="AN146">
        <f t="shared" si="123"/>
        <v>200.74000000000004</v>
      </c>
      <c r="AO146">
        <f t="shared" si="123"/>
        <v>203.20000000000005</v>
      </c>
      <c r="AP146">
        <f t="shared" si="123"/>
        <v>205.62000000000003</v>
      </c>
      <c r="AQ146">
        <f t="shared" si="123"/>
        <v>208.00000000000003</v>
      </c>
      <c r="AR146">
        <f t="shared" si="123"/>
        <v>210.34000000000003</v>
      </c>
      <c r="AS146">
        <f t="shared" si="123"/>
        <v>212.64000000000004</v>
      </c>
      <c r="AT146">
        <f t="shared" si="123"/>
        <v>214.90000000000003</v>
      </c>
      <c r="AU146">
        <f t="shared" si="123"/>
        <v>217.12000000000003</v>
      </c>
      <c r="AV146">
        <f t="shared" si="123"/>
        <v>219.30000000000004</v>
      </c>
      <c r="AW146">
        <f t="shared" si="122"/>
        <v>221.44000000000003</v>
      </c>
      <c r="AX146">
        <f t="shared" si="122"/>
        <v>223.54000000000002</v>
      </c>
      <c r="AY146">
        <f t="shared" si="122"/>
        <v>225.60000000000002</v>
      </c>
      <c r="AZ146">
        <f t="shared" si="122"/>
        <v>227.62000000000003</v>
      </c>
      <c r="BA146">
        <f t="shared" si="122"/>
        <v>229.60000000000002</v>
      </c>
      <c r="BB146">
        <f t="shared" si="122"/>
        <v>231.54000000000002</v>
      </c>
      <c r="BC146">
        <f t="shared" si="122"/>
        <v>233.44000000000003</v>
      </c>
      <c r="BD146">
        <f t="shared" si="122"/>
        <v>235.30000000000004</v>
      </c>
      <c r="BE146">
        <f t="shared" si="122"/>
        <v>237.12000000000003</v>
      </c>
      <c r="BF146">
        <f t="shared" si="122"/>
        <v>238.90000000000003</v>
      </c>
      <c r="BG146">
        <f t="shared" si="122"/>
        <v>240.64000000000004</v>
      </c>
      <c r="BH146">
        <f t="shared" si="122"/>
        <v>242.34000000000003</v>
      </c>
      <c r="BI146">
        <f t="shared" si="122"/>
        <v>244.00000000000003</v>
      </c>
      <c r="BJ146">
        <f t="shared" si="122"/>
        <v>245.62000000000003</v>
      </c>
      <c r="BK146">
        <f t="shared" si="122"/>
        <v>247.20000000000005</v>
      </c>
      <c r="BL146">
        <f t="shared" si="126"/>
        <v>248.74000000000004</v>
      </c>
      <c r="BM146">
        <f t="shared" si="126"/>
        <v>250.24000000000004</v>
      </c>
      <c r="BN146">
        <f t="shared" si="126"/>
        <v>251.70000000000002</v>
      </c>
      <c r="BO146">
        <f t="shared" si="126"/>
        <v>253.12000000000003</v>
      </c>
      <c r="BP146">
        <f t="shared" si="126"/>
        <v>254.50000000000003</v>
      </c>
      <c r="BQ146">
        <f t="shared" si="126"/>
        <v>255.84000000000003</v>
      </c>
      <c r="BR146">
        <f t="shared" si="126"/>
        <v>257.14000000000004</v>
      </c>
      <c r="BS146">
        <f t="shared" si="126"/>
        <v>258.40000000000003</v>
      </c>
      <c r="BT146">
        <f t="shared" si="126"/>
        <v>259.62</v>
      </c>
      <c r="BU146">
        <f t="shared" si="126"/>
        <v>260.80000000000007</v>
      </c>
      <c r="BV146">
        <f t="shared" si="126"/>
        <v>261.94000000000005</v>
      </c>
      <c r="BW146">
        <f t="shared" si="126"/>
        <v>263.04000000000002</v>
      </c>
      <c r="BX146">
        <f t="shared" si="126"/>
        <v>264.10000000000002</v>
      </c>
      <c r="BY146">
        <f t="shared" si="126"/>
        <v>265.12</v>
      </c>
      <c r="BZ146">
        <f t="shared" si="126"/>
        <v>266.10000000000002</v>
      </c>
      <c r="CA146">
        <f t="shared" si="126"/>
        <v>267.04000000000002</v>
      </c>
      <c r="CB146">
        <f t="shared" si="124"/>
        <v>267.94000000000005</v>
      </c>
      <c r="CC146">
        <f t="shared" si="124"/>
        <v>268.80000000000007</v>
      </c>
      <c r="CD146">
        <f t="shared" si="124"/>
        <v>269.62</v>
      </c>
      <c r="CE146">
        <f t="shared" si="124"/>
        <v>270.40000000000003</v>
      </c>
      <c r="CF146">
        <f t="shared" si="124"/>
        <v>271.14000000000004</v>
      </c>
      <c r="CG146">
        <f t="shared" si="124"/>
        <v>271.84000000000003</v>
      </c>
      <c r="CH146">
        <f t="shared" si="124"/>
        <v>272.5</v>
      </c>
      <c r="CI146">
        <f t="shared" si="124"/>
        <v>273.12</v>
      </c>
      <c r="CJ146">
        <f t="shared" si="124"/>
        <v>273.70000000000005</v>
      </c>
      <c r="CK146">
        <f t="shared" si="124"/>
        <v>274.24</v>
      </c>
      <c r="CL146">
        <f t="shared" si="124"/>
        <v>274.74</v>
      </c>
      <c r="CM146">
        <f t="shared" si="124"/>
        <v>275.20000000000005</v>
      </c>
      <c r="CN146">
        <f t="shared" si="124"/>
        <v>275.62</v>
      </c>
      <c r="CO146">
        <f t="shared" si="124"/>
        <v>276</v>
      </c>
      <c r="CP146">
        <f t="shared" si="124"/>
        <v>276.34000000000003</v>
      </c>
      <c r="CQ146">
        <f t="shared" si="131"/>
        <v>276.64</v>
      </c>
      <c r="CR146">
        <f t="shared" si="131"/>
        <v>276.90000000000003</v>
      </c>
      <c r="CS146">
        <f t="shared" si="131"/>
        <v>277.12</v>
      </c>
      <c r="CT146">
        <f t="shared" si="131"/>
        <v>277.30000000000007</v>
      </c>
      <c r="CU146">
        <f t="shared" si="131"/>
        <v>277.44000000000005</v>
      </c>
      <c r="CV146">
        <f t="shared" si="131"/>
        <v>277.54000000000002</v>
      </c>
      <c r="CW146">
        <f t="shared" si="131"/>
        <v>277.60000000000002</v>
      </c>
      <c r="CX146">
        <f t="shared" si="131"/>
        <v>277.62</v>
      </c>
      <c r="CY146">
        <f t="shared" si="131"/>
        <v>277.60000000000002</v>
      </c>
      <c r="CZ146">
        <f t="shared" si="131"/>
        <v>277.54000000000008</v>
      </c>
      <c r="DA146">
        <f t="shared" si="131"/>
        <v>277.44000000000005</v>
      </c>
      <c r="DB146">
        <f t="shared" si="131"/>
        <v>277.3</v>
      </c>
      <c r="DC146">
        <f t="shared" si="131"/>
        <v>277.12</v>
      </c>
      <c r="DD146">
        <f t="shared" si="131"/>
        <v>276.90000000000003</v>
      </c>
      <c r="DE146">
        <f t="shared" si="131"/>
        <v>276.64000000000004</v>
      </c>
      <c r="DF146">
        <f t="shared" si="131"/>
        <v>276.34000000000003</v>
      </c>
      <c r="DG146">
        <f t="shared" si="130"/>
        <v>276</v>
      </c>
      <c r="DH146">
        <f t="shared" si="130"/>
        <v>275.62</v>
      </c>
      <c r="DI146">
        <f t="shared" si="130"/>
        <v>275.20000000000005</v>
      </c>
      <c r="DJ146">
        <f t="shared" si="130"/>
        <v>274.74000000000007</v>
      </c>
      <c r="DK146">
        <f t="shared" si="130"/>
        <v>274.24</v>
      </c>
      <c r="DL146">
        <f t="shared" si="130"/>
        <v>273.70000000000005</v>
      </c>
      <c r="DM146">
        <f t="shared" si="130"/>
        <v>273.12</v>
      </c>
      <c r="DN146">
        <f t="shared" si="130"/>
        <v>272.50000000000006</v>
      </c>
      <c r="DO146">
        <f t="shared" si="130"/>
        <v>271.84000000000003</v>
      </c>
      <c r="DP146">
        <f t="shared" si="130"/>
        <v>271.14</v>
      </c>
      <c r="DQ146">
        <f t="shared" si="130"/>
        <v>270.40000000000003</v>
      </c>
      <c r="DR146">
        <f t="shared" si="130"/>
        <v>269.62</v>
      </c>
      <c r="DS146">
        <f t="shared" si="130"/>
        <v>268.80000000000007</v>
      </c>
      <c r="DT146">
        <f t="shared" si="130"/>
        <v>267.94000000000005</v>
      </c>
      <c r="DU146">
        <f t="shared" si="130"/>
        <v>267.04000000000002</v>
      </c>
      <c r="DV146">
        <f t="shared" si="129"/>
        <v>266.10000000000002</v>
      </c>
      <c r="DW146">
        <f t="shared" si="129"/>
        <v>265.12</v>
      </c>
      <c r="DX146">
        <f t="shared" si="129"/>
        <v>264.10000000000002</v>
      </c>
      <c r="DY146">
        <f t="shared" si="129"/>
        <v>263.04000000000008</v>
      </c>
      <c r="DZ146">
        <f t="shared" si="129"/>
        <v>261.94</v>
      </c>
      <c r="EA146">
        <f t="shared" si="129"/>
        <v>260.8</v>
      </c>
      <c r="EB146">
        <f t="shared" si="129"/>
        <v>259.62</v>
      </c>
      <c r="EC146">
        <f t="shared" si="129"/>
        <v>258.40000000000003</v>
      </c>
      <c r="ED146">
        <f t="shared" si="129"/>
        <v>257.14000000000004</v>
      </c>
      <c r="EE146">
        <f t="shared" si="129"/>
        <v>255.84000000000003</v>
      </c>
      <c r="EF146">
        <f t="shared" si="128"/>
        <v>254.5</v>
      </c>
      <c r="EG146">
        <f t="shared" si="128"/>
        <v>253.12</v>
      </c>
      <c r="EH146">
        <f t="shared" si="128"/>
        <v>251.70000000000005</v>
      </c>
      <c r="EI146">
        <f t="shared" si="128"/>
        <v>250.24000000000007</v>
      </c>
      <c r="EJ146">
        <f t="shared" si="128"/>
        <v>248.74</v>
      </c>
      <c r="EK146">
        <f t="shared" si="128"/>
        <v>247.20000000000005</v>
      </c>
      <c r="EL146">
        <f t="shared" si="128"/>
        <v>245.62</v>
      </c>
      <c r="EM146">
        <f t="shared" si="128"/>
        <v>244.00000000000006</v>
      </c>
      <c r="EN146">
        <f t="shared" si="128"/>
        <v>242.34000000000003</v>
      </c>
      <c r="EO146">
        <f t="shared" si="128"/>
        <v>240.64</v>
      </c>
      <c r="EP146">
        <f t="shared" si="128"/>
        <v>238.89999999999998</v>
      </c>
      <c r="EQ146">
        <f t="shared" si="128"/>
        <v>237.12</v>
      </c>
      <c r="ER146">
        <f t="shared" si="128"/>
        <v>235.30000000000007</v>
      </c>
      <c r="ES146">
        <f t="shared" si="127"/>
        <v>233.44000000000005</v>
      </c>
      <c r="ET146">
        <f t="shared" si="127"/>
        <v>231.53999999999996</v>
      </c>
      <c r="EU146">
        <f t="shared" si="127"/>
        <v>229.60000000000002</v>
      </c>
      <c r="EV146">
        <f t="shared" si="127"/>
        <v>227.62</v>
      </c>
      <c r="EW146">
        <f t="shared" si="127"/>
        <v>225.60000000000002</v>
      </c>
      <c r="EX146">
        <f t="shared" si="127"/>
        <v>223.54000000000008</v>
      </c>
      <c r="EY146">
        <f t="shared" si="127"/>
        <v>221.44</v>
      </c>
      <c r="EZ146">
        <f t="shared" si="127"/>
        <v>219.3</v>
      </c>
      <c r="FA146">
        <f t="shared" si="127"/>
        <v>217.12</v>
      </c>
      <c r="FB146">
        <f t="shared" si="127"/>
        <v>214.90000000000003</v>
      </c>
      <c r="FC146">
        <f t="shared" si="127"/>
        <v>212.6400000000001</v>
      </c>
      <c r="FD146">
        <f t="shared" si="127"/>
        <v>210.34000000000003</v>
      </c>
      <c r="FE146">
        <f t="shared" si="127"/>
        <v>208</v>
      </c>
      <c r="FF146">
        <f t="shared" si="127"/>
        <v>205.62</v>
      </c>
      <c r="FG146">
        <f t="shared" si="127"/>
        <v>203.19999999999993</v>
      </c>
      <c r="FH146">
        <f t="shared" si="120"/>
        <v>200.74000000000007</v>
      </c>
      <c r="FI146">
        <f t="shared" si="120"/>
        <v>198.24</v>
      </c>
      <c r="FJ146">
        <f t="shared" si="120"/>
        <v>195.70000000000005</v>
      </c>
      <c r="FK146">
        <f t="shared" si="120"/>
        <v>193.12</v>
      </c>
      <c r="FL146">
        <f t="shared" si="120"/>
        <v>190.5</v>
      </c>
      <c r="FM146">
        <f t="shared" si="120"/>
        <v>187.84000000000003</v>
      </c>
      <c r="FN146">
        <f t="shared" si="120"/>
        <v>185.14</v>
      </c>
      <c r="FO146">
        <f t="shared" si="120"/>
        <v>182.40000000000009</v>
      </c>
      <c r="FP146">
        <f t="shared" si="120"/>
        <v>179.62</v>
      </c>
      <c r="FQ146">
        <f t="shared" si="120"/>
        <v>176.79999999999995</v>
      </c>
      <c r="FR146">
        <f t="shared" si="118"/>
        <v>173.94000000000005</v>
      </c>
      <c r="FS146">
        <f t="shared" si="118"/>
        <v>171.03999999999996</v>
      </c>
      <c r="FT146">
        <f t="shared" si="118"/>
        <v>168.10000000000014</v>
      </c>
      <c r="FU146">
        <f t="shared" si="117"/>
        <v>165.12</v>
      </c>
      <c r="FV146">
        <f t="shared" si="117"/>
        <v>162.09999999999991</v>
      </c>
      <c r="FW146">
        <f t="shared" si="117"/>
        <v>159.04000000000008</v>
      </c>
      <c r="FX146">
        <f t="shared" si="117"/>
        <v>155.93999999999994</v>
      </c>
      <c r="FY146">
        <f t="shared" si="117"/>
        <v>152.80000000000007</v>
      </c>
      <c r="FZ146">
        <f t="shared" si="117"/>
        <v>149.62</v>
      </c>
      <c r="GA146">
        <f t="shared" si="117"/>
        <v>146.39999999999998</v>
      </c>
      <c r="GB146">
        <f t="shared" si="117"/>
        <v>143.1400000000001</v>
      </c>
      <c r="GC146">
        <f t="shared" si="116"/>
        <v>139.84000000000003</v>
      </c>
      <c r="GD146">
        <f t="shared" si="116"/>
        <v>136.50000000000011</v>
      </c>
      <c r="GE146">
        <f t="shared" si="116"/>
        <v>133.12</v>
      </c>
      <c r="GF146">
        <f t="shared" si="116"/>
        <v>129.69999999999993</v>
      </c>
      <c r="GG146">
        <f t="shared" si="116"/>
        <v>126.24000000000012</v>
      </c>
      <c r="GH146">
        <f t="shared" si="116"/>
        <v>122.74000000000001</v>
      </c>
      <c r="GI146">
        <f t="shared" si="105"/>
        <v>119.20000000000016</v>
      </c>
      <c r="GJ146">
        <f t="shared" si="104"/>
        <v>115.62</v>
      </c>
      <c r="GK146">
        <f t="shared" si="104"/>
        <v>112</v>
      </c>
      <c r="GL146">
        <f t="shared" si="104"/>
        <v>108.34000000000003</v>
      </c>
      <c r="GM146">
        <f t="shared" si="125"/>
        <v>104.63999999999999</v>
      </c>
      <c r="GN146">
        <f t="shared" si="125"/>
        <v>100.90000000000009</v>
      </c>
      <c r="GO146">
        <f t="shared" si="125"/>
        <v>97.12</v>
      </c>
      <c r="GP146">
        <f t="shared" si="125"/>
        <v>93.299999999999955</v>
      </c>
      <c r="GQ146">
        <f t="shared" si="125"/>
        <v>89.440000000000055</v>
      </c>
      <c r="GR146">
        <f t="shared" si="125"/>
        <v>85.539999999999964</v>
      </c>
      <c r="GS146">
        <f t="shared" si="125"/>
        <v>81.600000000000136</v>
      </c>
      <c r="GT146">
        <f t="shared" si="125"/>
        <v>77.62</v>
      </c>
    </row>
    <row r="147" spans="1:202" x14ac:dyDescent="0.3">
      <c r="A147">
        <v>13.8</v>
      </c>
      <c r="B147">
        <f t="shared" si="133"/>
        <v>76.119999999999976</v>
      </c>
      <c r="C147">
        <f t="shared" si="133"/>
        <v>80.099999999999966</v>
      </c>
      <c r="D147">
        <f t="shared" si="133"/>
        <v>84.039999999999964</v>
      </c>
      <c r="E147">
        <f t="shared" si="133"/>
        <v>87.939999999999969</v>
      </c>
      <c r="F147">
        <f t="shared" si="133"/>
        <v>91.799999999999983</v>
      </c>
      <c r="G147">
        <f t="shared" si="133"/>
        <v>95.619999999999976</v>
      </c>
      <c r="H147">
        <f t="shared" si="133"/>
        <v>99.399999999999977</v>
      </c>
      <c r="I147">
        <f t="shared" si="133"/>
        <v>103.13999999999999</v>
      </c>
      <c r="J147">
        <f t="shared" si="133"/>
        <v>106.83999999999997</v>
      </c>
      <c r="K147">
        <f t="shared" si="133"/>
        <v>110.49999999999997</v>
      </c>
      <c r="L147">
        <f t="shared" si="133"/>
        <v>114.11999999999998</v>
      </c>
      <c r="M147">
        <f t="shared" si="133"/>
        <v>117.69999999999999</v>
      </c>
      <c r="N147">
        <f t="shared" si="133"/>
        <v>121.23999999999998</v>
      </c>
      <c r="O147">
        <f t="shared" si="133"/>
        <v>124.73999999999998</v>
      </c>
      <c r="P147">
        <f t="shared" si="133"/>
        <v>128.19999999999999</v>
      </c>
      <c r="Q147">
        <f t="shared" si="133"/>
        <v>131.61999999999998</v>
      </c>
      <c r="R147">
        <f t="shared" si="132"/>
        <v>134.99999999999997</v>
      </c>
      <c r="S147">
        <f t="shared" si="132"/>
        <v>138.33999999999997</v>
      </c>
      <c r="T147">
        <f t="shared" si="132"/>
        <v>141.63999999999999</v>
      </c>
      <c r="U147">
        <f t="shared" si="132"/>
        <v>144.89999999999998</v>
      </c>
      <c r="V147">
        <f t="shared" si="132"/>
        <v>148.11999999999998</v>
      </c>
      <c r="W147">
        <f t="shared" si="132"/>
        <v>151.29999999999998</v>
      </c>
      <c r="X147">
        <f t="shared" si="132"/>
        <v>154.43999999999997</v>
      </c>
      <c r="Y147">
        <f t="shared" si="132"/>
        <v>157.53999999999996</v>
      </c>
      <c r="Z147">
        <f t="shared" si="132"/>
        <v>160.59999999999997</v>
      </c>
      <c r="AA147">
        <f t="shared" si="132"/>
        <v>163.61999999999998</v>
      </c>
      <c r="AB147">
        <f t="shared" si="132"/>
        <v>166.59999999999997</v>
      </c>
      <c r="AC147">
        <f t="shared" si="132"/>
        <v>169.53999999999996</v>
      </c>
      <c r="AD147">
        <f t="shared" si="132"/>
        <v>172.43999999999997</v>
      </c>
      <c r="AE147">
        <f t="shared" si="132"/>
        <v>175.29999999999998</v>
      </c>
      <c r="AF147">
        <f t="shared" si="132"/>
        <v>178.11999999999998</v>
      </c>
      <c r="AG147">
        <f t="shared" si="123"/>
        <v>180.89999999999998</v>
      </c>
      <c r="AH147">
        <f t="shared" si="123"/>
        <v>183.64</v>
      </c>
      <c r="AI147">
        <f t="shared" si="123"/>
        <v>186.33999999999997</v>
      </c>
      <c r="AJ147">
        <f t="shared" si="123"/>
        <v>188.99999999999997</v>
      </c>
      <c r="AK147">
        <f t="shared" si="123"/>
        <v>191.61999999999998</v>
      </c>
      <c r="AL147">
        <f t="shared" si="123"/>
        <v>194.2</v>
      </c>
      <c r="AM147">
        <f t="shared" si="123"/>
        <v>196.73999999999998</v>
      </c>
      <c r="AN147">
        <f t="shared" si="123"/>
        <v>199.23999999999998</v>
      </c>
      <c r="AO147">
        <f t="shared" si="123"/>
        <v>201.7</v>
      </c>
      <c r="AP147">
        <f t="shared" si="123"/>
        <v>204.11999999999998</v>
      </c>
      <c r="AQ147">
        <f t="shared" si="123"/>
        <v>206.49999999999997</v>
      </c>
      <c r="AR147">
        <f t="shared" si="123"/>
        <v>208.83999999999997</v>
      </c>
      <c r="AS147">
        <f t="shared" si="123"/>
        <v>211.14</v>
      </c>
      <c r="AT147">
        <f t="shared" si="123"/>
        <v>213.39999999999998</v>
      </c>
      <c r="AU147">
        <f t="shared" si="123"/>
        <v>215.61999999999998</v>
      </c>
      <c r="AV147">
        <f t="shared" ref="AV147:BK162" si="134">-2*((AV$8-5)^2)-2*(($A147-5)^2)+20*AV$8+20*$A147+5</f>
        <v>217.79999999999998</v>
      </c>
      <c r="AW147">
        <f t="shared" si="134"/>
        <v>219.93999999999997</v>
      </c>
      <c r="AX147">
        <f t="shared" si="134"/>
        <v>222.03999999999996</v>
      </c>
      <c r="AY147">
        <f t="shared" si="134"/>
        <v>224.09999999999997</v>
      </c>
      <c r="AZ147">
        <f t="shared" si="134"/>
        <v>226.11999999999998</v>
      </c>
      <c r="BA147">
        <f t="shared" si="134"/>
        <v>228.09999999999997</v>
      </c>
      <c r="BB147">
        <f t="shared" si="134"/>
        <v>230.03999999999996</v>
      </c>
      <c r="BC147">
        <f t="shared" si="134"/>
        <v>231.93999999999997</v>
      </c>
      <c r="BD147">
        <f t="shared" si="134"/>
        <v>233.79999999999998</v>
      </c>
      <c r="BE147">
        <f t="shared" si="134"/>
        <v>235.61999999999998</v>
      </c>
      <c r="BF147">
        <f t="shared" si="134"/>
        <v>237.39999999999998</v>
      </c>
      <c r="BG147">
        <f t="shared" si="134"/>
        <v>239.14</v>
      </c>
      <c r="BH147">
        <f t="shared" si="134"/>
        <v>240.83999999999997</v>
      </c>
      <c r="BI147">
        <f t="shared" si="134"/>
        <v>242.49999999999997</v>
      </c>
      <c r="BJ147">
        <f t="shared" si="134"/>
        <v>244.11999999999998</v>
      </c>
      <c r="BK147">
        <f t="shared" si="134"/>
        <v>245.7</v>
      </c>
      <c r="BL147">
        <f t="shared" si="126"/>
        <v>247.23999999999998</v>
      </c>
      <c r="BM147">
        <f t="shared" si="126"/>
        <v>248.73999999999998</v>
      </c>
      <c r="BN147">
        <f t="shared" si="126"/>
        <v>250.19999999999996</v>
      </c>
      <c r="BO147">
        <f t="shared" si="126"/>
        <v>251.61999999999998</v>
      </c>
      <c r="BP147">
        <f t="shared" si="126"/>
        <v>252.99999999999997</v>
      </c>
      <c r="BQ147">
        <f t="shared" si="126"/>
        <v>254.33999999999997</v>
      </c>
      <c r="BR147">
        <f t="shared" si="126"/>
        <v>255.64</v>
      </c>
      <c r="BS147">
        <f t="shared" si="126"/>
        <v>256.89999999999998</v>
      </c>
      <c r="BT147">
        <f t="shared" si="126"/>
        <v>258.12</v>
      </c>
      <c r="BU147">
        <f t="shared" si="126"/>
        <v>259.29999999999995</v>
      </c>
      <c r="BV147">
        <f t="shared" si="126"/>
        <v>260.43999999999994</v>
      </c>
      <c r="BW147">
        <f t="shared" si="126"/>
        <v>261.53999999999996</v>
      </c>
      <c r="BX147">
        <f t="shared" si="126"/>
        <v>262.59999999999997</v>
      </c>
      <c r="BY147">
        <f t="shared" si="126"/>
        <v>263.62</v>
      </c>
      <c r="BZ147">
        <f t="shared" si="126"/>
        <v>264.59999999999997</v>
      </c>
      <c r="CA147">
        <f t="shared" si="126"/>
        <v>265.53999999999996</v>
      </c>
      <c r="CB147">
        <f t="shared" si="124"/>
        <v>266.43999999999994</v>
      </c>
      <c r="CC147">
        <f t="shared" si="124"/>
        <v>267.29999999999995</v>
      </c>
      <c r="CD147">
        <f t="shared" si="124"/>
        <v>268.12</v>
      </c>
      <c r="CE147">
        <f t="shared" si="124"/>
        <v>268.89999999999998</v>
      </c>
      <c r="CF147">
        <f t="shared" si="124"/>
        <v>269.64</v>
      </c>
      <c r="CG147">
        <f t="shared" si="124"/>
        <v>270.33999999999997</v>
      </c>
      <c r="CH147">
        <f t="shared" si="124"/>
        <v>271</v>
      </c>
      <c r="CI147">
        <f t="shared" si="124"/>
        <v>271.62</v>
      </c>
      <c r="CJ147">
        <f t="shared" si="124"/>
        <v>272.2</v>
      </c>
      <c r="CK147">
        <f t="shared" si="124"/>
        <v>272.74</v>
      </c>
      <c r="CL147">
        <f t="shared" si="124"/>
        <v>273.23999999999995</v>
      </c>
      <c r="CM147">
        <f t="shared" si="124"/>
        <v>273.69999999999993</v>
      </c>
      <c r="CN147">
        <f t="shared" si="124"/>
        <v>274.12</v>
      </c>
      <c r="CO147">
        <f t="shared" si="124"/>
        <v>274.5</v>
      </c>
      <c r="CP147">
        <f t="shared" si="124"/>
        <v>274.83999999999997</v>
      </c>
      <c r="CQ147">
        <f t="shared" si="131"/>
        <v>275.14</v>
      </c>
      <c r="CR147">
        <f t="shared" si="131"/>
        <v>275.39999999999998</v>
      </c>
      <c r="CS147">
        <f t="shared" si="131"/>
        <v>275.62</v>
      </c>
      <c r="CT147">
        <f t="shared" si="131"/>
        <v>275.79999999999995</v>
      </c>
      <c r="CU147">
        <f t="shared" si="131"/>
        <v>275.94</v>
      </c>
      <c r="CV147">
        <f t="shared" si="131"/>
        <v>276.03999999999996</v>
      </c>
      <c r="CW147">
        <f t="shared" si="131"/>
        <v>276.09999999999997</v>
      </c>
      <c r="CX147">
        <f t="shared" si="131"/>
        <v>276.12</v>
      </c>
      <c r="CY147">
        <f t="shared" si="131"/>
        <v>276.09999999999997</v>
      </c>
      <c r="CZ147">
        <f t="shared" si="131"/>
        <v>276.03999999999996</v>
      </c>
      <c r="DA147">
        <f t="shared" si="131"/>
        <v>275.93999999999994</v>
      </c>
      <c r="DB147">
        <f t="shared" si="131"/>
        <v>275.79999999999995</v>
      </c>
      <c r="DC147">
        <f t="shared" si="131"/>
        <v>275.62</v>
      </c>
      <c r="DD147">
        <f t="shared" si="131"/>
        <v>275.39999999999998</v>
      </c>
      <c r="DE147">
        <f t="shared" si="131"/>
        <v>275.14</v>
      </c>
      <c r="DF147">
        <f t="shared" si="131"/>
        <v>274.83999999999997</v>
      </c>
      <c r="DG147">
        <f t="shared" si="130"/>
        <v>274.5</v>
      </c>
      <c r="DH147">
        <f t="shared" si="130"/>
        <v>274.12</v>
      </c>
      <c r="DI147">
        <f t="shared" si="130"/>
        <v>273.7</v>
      </c>
      <c r="DJ147">
        <f t="shared" si="130"/>
        <v>273.24</v>
      </c>
      <c r="DK147">
        <f t="shared" si="130"/>
        <v>272.73999999999995</v>
      </c>
      <c r="DL147">
        <f t="shared" si="130"/>
        <v>272.19999999999993</v>
      </c>
      <c r="DM147">
        <f t="shared" si="130"/>
        <v>271.62</v>
      </c>
      <c r="DN147">
        <f t="shared" si="130"/>
        <v>271</v>
      </c>
      <c r="DO147">
        <f t="shared" si="130"/>
        <v>270.33999999999997</v>
      </c>
      <c r="DP147">
        <f t="shared" si="130"/>
        <v>269.64</v>
      </c>
      <c r="DQ147">
        <f t="shared" si="130"/>
        <v>268.89999999999998</v>
      </c>
      <c r="DR147">
        <f t="shared" si="130"/>
        <v>268.12</v>
      </c>
      <c r="DS147">
        <f t="shared" si="130"/>
        <v>267.29999999999995</v>
      </c>
      <c r="DT147">
        <f t="shared" si="130"/>
        <v>266.44</v>
      </c>
      <c r="DU147">
        <f t="shared" si="130"/>
        <v>265.53999999999996</v>
      </c>
      <c r="DV147">
        <f t="shared" si="129"/>
        <v>264.59999999999997</v>
      </c>
      <c r="DW147">
        <f t="shared" si="129"/>
        <v>263.62</v>
      </c>
      <c r="DX147">
        <f t="shared" si="129"/>
        <v>262.59999999999997</v>
      </c>
      <c r="DY147">
        <f t="shared" si="129"/>
        <v>261.53999999999996</v>
      </c>
      <c r="DZ147">
        <f t="shared" si="129"/>
        <v>260.43999999999994</v>
      </c>
      <c r="EA147">
        <f t="shared" si="129"/>
        <v>259.29999999999995</v>
      </c>
      <c r="EB147">
        <f t="shared" si="129"/>
        <v>258.12</v>
      </c>
      <c r="EC147">
        <f t="shared" si="129"/>
        <v>256.89999999999998</v>
      </c>
      <c r="ED147">
        <f t="shared" si="129"/>
        <v>255.64</v>
      </c>
      <c r="EE147">
        <f t="shared" si="129"/>
        <v>254.33999999999992</v>
      </c>
      <c r="EF147">
        <f t="shared" si="128"/>
        <v>253</v>
      </c>
      <c r="EG147">
        <f t="shared" si="128"/>
        <v>251.62</v>
      </c>
      <c r="EH147">
        <f t="shared" si="128"/>
        <v>250.2</v>
      </c>
      <c r="EI147">
        <f t="shared" si="128"/>
        <v>248.74</v>
      </c>
      <c r="EJ147">
        <f t="shared" si="128"/>
        <v>247.23999999999995</v>
      </c>
      <c r="EK147">
        <f t="shared" si="128"/>
        <v>245.69999999999993</v>
      </c>
      <c r="EL147">
        <f t="shared" si="128"/>
        <v>244.12</v>
      </c>
      <c r="EM147">
        <f t="shared" si="128"/>
        <v>242.5</v>
      </c>
      <c r="EN147">
        <f t="shared" si="128"/>
        <v>240.84000000000003</v>
      </c>
      <c r="EO147">
        <f t="shared" si="128"/>
        <v>239.14</v>
      </c>
      <c r="EP147">
        <f t="shared" si="128"/>
        <v>237.39999999999998</v>
      </c>
      <c r="EQ147">
        <f t="shared" si="128"/>
        <v>235.62</v>
      </c>
      <c r="ER147">
        <f t="shared" si="128"/>
        <v>233.79999999999995</v>
      </c>
      <c r="ES147">
        <f t="shared" si="127"/>
        <v>231.94</v>
      </c>
      <c r="ET147">
        <f t="shared" si="127"/>
        <v>230.03999999999996</v>
      </c>
      <c r="EU147">
        <f t="shared" si="127"/>
        <v>228.09999999999997</v>
      </c>
      <c r="EV147">
        <f t="shared" si="127"/>
        <v>226.12</v>
      </c>
      <c r="EW147">
        <f t="shared" si="127"/>
        <v>224.10000000000002</v>
      </c>
      <c r="EX147">
        <f t="shared" si="127"/>
        <v>222.03999999999996</v>
      </c>
      <c r="EY147">
        <f t="shared" si="127"/>
        <v>219.93999999999994</v>
      </c>
      <c r="EZ147">
        <f t="shared" si="127"/>
        <v>217.79999999999995</v>
      </c>
      <c r="FA147">
        <f t="shared" si="127"/>
        <v>215.62</v>
      </c>
      <c r="FB147">
        <f t="shared" si="127"/>
        <v>213.39999999999998</v>
      </c>
      <c r="FC147">
        <f t="shared" si="127"/>
        <v>211.14</v>
      </c>
      <c r="FD147">
        <f t="shared" si="127"/>
        <v>208.83999999999992</v>
      </c>
      <c r="FE147">
        <f t="shared" si="127"/>
        <v>206.5</v>
      </c>
      <c r="FF147">
        <f t="shared" si="127"/>
        <v>204.12</v>
      </c>
      <c r="FG147">
        <f t="shared" si="127"/>
        <v>201.69999999999993</v>
      </c>
      <c r="FH147">
        <f t="shared" si="120"/>
        <v>199.24</v>
      </c>
      <c r="FI147">
        <f t="shared" si="120"/>
        <v>196.73999999999995</v>
      </c>
      <c r="FJ147">
        <f t="shared" si="120"/>
        <v>194.20000000000005</v>
      </c>
      <c r="FK147">
        <f t="shared" si="120"/>
        <v>191.62</v>
      </c>
      <c r="FL147">
        <f t="shared" si="120"/>
        <v>188.99999999999989</v>
      </c>
      <c r="FM147">
        <f t="shared" si="120"/>
        <v>186.34000000000003</v>
      </c>
      <c r="FN147">
        <f t="shared" si="120"/>
        <v>183.64</v>
      </c>
      <c r="FO147">
        <f t="shared" si="120"/>
        <v>180.90000000000009</v>
      </c>
      <c r="FP147">
        <f t="shared" si="120"/>
        <v>178.12</v>
      </c>
      <c r="FQ147">
        <f t="shared" si="120"/>
        <v>175.29999999999995</v>
      </c>
      <c r="FR147">
        <f t="shared" si="118"/>
        <v>172.44000000000005</v>
      </c>
      <c r="FS147">
        <f t="shared" si="118"/>
        <v>169.53999999999996</v>
      </c>
      <c r="FT147">
        <f t="shared" si="118"/>
        <v>166.60000000000002</v>
      </c>
      <c r="FU147">
        <f t="shared" si="117"/>
        <v>163.62</v>
      </c>
      <c r="FV147">
        <f t="shared" si="117"/>
        <v>160.59999999999991</v>
      </c>
      <c r="FW147">
        <f t="shared" si="117"/>
        <v>157.53999999999996</v>
      </c>
      <c r="FX147">
        <f t="shared" si="117"/>
        <v>154.43999999999994</v>
      </c>
      <c r="FY147">
        <f t="shared" si="117"/>
        <v>151.30000000000007</v>
      </c>
      <c r="FZ147">
        <f t="shared" si="117"/>
        <v>148.12</v>
      </c>
      <c r="GA147">
        <f t="shared" si="117"/>
        <v>144.89999999999986</v>
      </c>
      <c r="GB147">
        <f t="shared" si="117"/>
        <v>141.63999999999999</v>
      </c>
      <c r="GC147">
        <f t="shared" si="116"/>
        <v>138.33999999999992</v>
      </c>
      <c r="GD147">
        <f t="shared" si="116"/>
        <v>135</v>
      </c>
      <c r="GE147">
        <f t="shared" si="116"/>
        <v>131.62</v>
      </c>
      <c r="GF147">
        <f t="shared" si="116"/>
        <v>128.19999999999993</v>
      </c>
      <c r="GG147">
        <f t="shared" si="116"/>
        <v>124.74000000000001</v>
      </c>
      <c r="GH147">
        <f t="shared" si="116"/>
        <v>121.2399999999999</v>
      </c>
      <c r="GI147">
        <f t="shared" si="105"/>
        <v>117.70000000000005</v>
      </c>
      <c r="GJ147">
        <f t="shared" si="104"/>
        <v>114.12</v>
      </c>
      <c r="GK147">
        <f t="shared" si="104"/>
        <v>110.49999999999989</v>
      </c>
      <c r="GL147">
        <f t="shared" si="104"/>
        <v>106.84000000000003</v>
      </c>
      <c r="GM147">
        <f t="shared" si="125"/>
        <v>103.13999999999999</v>
      </c>
      <c r="GN147">
        <f t="shared" si="125"/>
        <v>99.400000000000091</v>
      </c>
      <c r="GO147">
        <f t="shared" si="125"/>
        <v>95.62</v>
      </c>
      <c r="GP147">
        <f t="shared" si="125"/>
        <v>91.799999999999841</v>
      </c>
      <c r="GQ147">
        <f t="shared" si="125"/>
        <v>87.940000000000055</v>
      </c>
      <c r="GR147">
        <f t="shared" si="125"/>
        <v>84.039999999999964</v>
      </c>
      <c r="GS147">
        <f t="shared" si="125"/>
        <v>80.100000000000023</v>
      </c>
      <c r="GT147">
        <f t="shared" si="125"/>
        <v>76.12</v>
      </c>
    </row>
    <row r="148" spans="1:202" x14ac:dyDescent="0.3">
      <c r="A148">
        <v>13.9</v>
      </c>
      <c r="B148">
        <f t="shared" si="133"/>
        <v>74.579999999999984</v>
      </c>
      <c r="C148">
        <f t="shared" si="133"/>
        <v>78.559999999999974</v>
      </c>
      <c r="D148">
        <f t="shared" si="133"/>
        <v>82.5</v>
      </c>
      <c r="E148">
        <f t="shared" si="133"/>
        <v>86.399999999999977</v>
      </c>
      <c r="F148">
        <f t="shared" si="133"/>
        <v>90.259999999999991</v>
      </c>
      <c r="G148">
        <f t="shared" si="133"/>
        <v>94.079999999999984</v>
      </c>
      <c r="H148">
        <f t="shared" si="133"/>
        <v>97.859999999999985</v>
      </c>
      <c r="I148">
        <f t="shared" si="133"/>
        <v>101.6</v>
      </c>
      <c r="J148">
        <f t="shared" si="133"/>
        <v>105.29999999999998</v>
      </c>
      <c r="K148">
        <f t="shared" si="133"/>
        <v>108.95999999999998</v>
      </c>
      <c r="L148">
        <f t="shared" si="133"/>
        <v>112.57999999999998</v>
      </c>
      <c r="M148">
        <f t="shared" si="133"/>
        <v>116.16</v>
      </c>
      <c r="N148">
        <f t="shared" si="133"/>
        <v>119.69999999999999</v>
      </c>
      <c r="O148">
        <f t="shared" si="133"/>
        <v>123.19999999999999</v>
      </c>
      <c r="P148">
        <f t="shared" si="133"/>
        <v>126.65999999999997</v>
      </c>
      <c r="Q148">
        <f t="shared" si="133"/>
        <v>130.07999999999998</v>
      </c>
      <c r="R148">
        <f t="shared" si="132"/>
        <v>133.45999999999998</v>
      </c>
      <c r="S148">
        <f t="shared" si="132"/>
        <v>136.79999999999998</v>
      </c>
      <c r="T148">
        <f t="shared" si="132"/>
        <v>140.09999999999997</v>
      </c>
      <c r="U148">
        <f t="shared" si="132"/>
        <v>143.35999999999999</v>
      </c>
      <c r="V148">
        <f t="shared" si="132"/>
        <v>146.57999999999998</v>
      </c>
      <c r="W148">
        <f t="shared" si="132"/>
        <v>149.76</v>
      </c>
      <c r="X148">
        <f t="shared" si="132"/>
        <v>152.89999999999998</v>
      </c>
      <c r="Y148">
        <f t="shared" si="132"/>
        <v>155.99999999999997</v>
      </c>
      <c r="Z148">
        <f t="shared" si="132"/>
        <v>159.05999999999997</v>
      </c>
      <c r="AA148">
        <f t="shared" si="132"/>
        <v>162.07999999999998</v>
      </c>
      <c r="AB148">
        <f t="shared" si="132"/>
        <v>165.05999999999997</v>
      </c>
      <c r="AC148">
        <f t="shared" si="132"/>
        <v>168</v>
      </c>
      <c r="AD148">
        <f t="shared" si="132"/>
        <v>170.89999999999998</v>
      </c>
      <c r="AE148">
        <f t="shared" si="132"/>
        <v>173.76</v>
      </c>
      <c r="AF148">
        <f t="shared" si="132"/>
        <v>176.57999999999998</v>
      </c>
      <c r="AG148">
        <f t="shared" ref="AG148:AV163" si="135">-2*((AG$8-5)^2)-2*(($A148-5)^2)+20*AG$8+20*$A148+5</f>
        <v>179.35999999999999</v>
      </c>
      <c r="AH148">
        <f t="shared" si="135"/>
        <v>182.1</v>
      </c>
      <c r="AI148">
        <f t="shared" si="135"/>
        <v>184.79999999999998</v>
      </c>
      <c r="AJ148">
        <f t="shared" si="135"/>
        <v>187.45999999999998</v>
      </c>
      <c r="AK148">
        <f t="shared" si="135"/>
        <v>190.07999999999998</v>
      </c>
      <c r="AL148">
        <f t="shared" si="135"/>
        <v>192.66</v>
      </c>
      <c r="AM148">
        <f t="shared" si="135"/>
        <v>195.2</v>
      </c>
      <c r="AN148">
        <f t="shared" si="135"/>
        <v>197.7</v>
      </c>
      <c r="AO148">
        <f t="shared" si="135"/>
        <v>200.16</v>
      </c>
      <c r="AP148">
        <f t="shared" si="135"/>
        <v>202.57999999999998</v>
      </c>
      <c r="AQ148">
        <f t="shared" si="135"/>
        <v>204.95999999999998</v>
      </c>
      <c r="AR148">
        <f t="shared" si="135"/>
        <v>207.29999999999998</v>
      </c>
      <c r="AS148">
        <f t="shared" si="135"/>
        <v>209.6</v>
      </c>
      <c r="AT148">
        <f t="shared" si="135"/>
        <v>211.85999999999999</v>
      </c>
      <c r="AU148">
        <f t="shared" si="135"/>
        <v>214.07999999999998</v>
      </c>
      <c r="AV148">
        <f t="shared" si="135"/>
        <v>216.26</v>
      </c>
      <c r="AW148">
        <f t="shared" si="134"/>
        <v>218.39999999999998</v>
      </c>
      <c r="AX148">
        <f t="shared" si="134"/>
        <v>220.49999999999997</v>
      </c>
      <c r="AY148">
        <f t="shared" si="134"/>
        <v>222.55999999999997</v>
      </c>
      <c r="AZ148">
        <f t="shared" si="134"/>
        <v>224.57999999999998</v>
      </c>
      <c r="BA148">
        <f t="shared" si="134"/>
        <v>226.55999999999997</v>
      </c>
      <c r="BB148">
        <f t="shared" si="134"/>
        <v>228.49999999999997</v>
      </c>
      <c r="BC148">
        <f t="shared" si="134"/>
        <v>230.39999999999998</v>
      </c>
      <c r="BD148">
        <f t="shared" si="134"/>
        <v>232.26</v>
      </c>
      <c r="BE148">
        <f t="shared" si="134"/>
        <v>234.07999999999998</v>
      </c>
      <c r="BF148">
        <f t="shared" si="134"/>
        <v>235.85999999999999</v>
      </c>
      <c r="BG148">
        <f t="shared" si="134"/>
        <v>237.6</v>
      </c>
      <c r="BH148">
        <f t="shared" si="134"/>
        <v>239.29999999999998</v>
      </c>
      <c r="BI148">
        <f t="shared" si="134"/>
        <v>240.95999999999998</v>
      </c>
      <c r="BJ148">
        <f t="shared" si="134"/>
        <v>242.57999999999998</v>
      </c>
      <c r="BK148">
        <f t="shared" si="134"/>
        <v>244.16</v>
      </c>
      <c r="BL148">
        <f t="shared" si="126"/>
        <v>245.7</v>
      </c>
      <c r="BM148">
        <f t="shared" si="126"/>
        <v>247.2</v>
      </c>
      <c r="BN148">
        <f t="shared" si="126"/>
        <v>248.65999999999997</v>
      </c>
      <c r="BO148">
        <f t="shared" si="126"/>
        <v>250.07999999999998</v>
      </c>
      <c r="BP148">
        <f t="shared" si="126"/>
        <v>251.45999999999998</v>
      </c>
      <c r="BQ148">
        <f t="shared" si="126"/>
        <v>252.79999999999998</v>
      </c>
      <c r="BR148">
        <f t="shared" si="126"/>
        <v>254.1</v>
      </c>
      <c r="BS148">
        <f t="shared" si="126"/>
        <v>255.35999999999999</v>
      </c>
      <c r="BT148">
        <f t="shared" si="126"/>
        <v>256.58</v>
      </c>
      <c r="BU148">
        <f t="shared" si="126"/>
        <v>257.76</v>
      </c>
      <c r="BV148">
        <f t="shared" si="126"/>
        <v>258.89999999999998</v>
      </c>
      <c r="BW148">
        <f t="shared" si="126"/>
        <v>260</v>
      </c>
      <c r="BX148">
        <f t="shared" si="126"/>
        <v>261.05999999999995</v>
      </c>
      <c r="BY148">
        <f t="shared" si="126"/>
        <v>262.08</v>
      </c>
      <c r="BZ148">
        <f t="shared" si="126"/>
        <v>263.06</v>
      </c>
      <c r="CA148">
        <f t="shared" ref="CA148:CP163" si="136">-2*((CA$8-5)^2)-2*(($A148-5)^2)+20*CA$8+20*$A148+5</f>
        <v>264</v>
      </c>
      <c r="CB148">
        <f t="shared" si="136"/>
        <v>264.89999999999998</v>
      </c>
      <c r="CC148">
        <f t="shared" si="136"/>
        <v>265.76</v>
      </c>
      <c r="CD148">
        <f t="shared" si="136"/>
        <v>266.58</v>
      </c>
      <c r="CE148">
        <f t="shared" si="136"/>
        <v>267.36</v>
      </c>
      <c r="CF148">
        <f t="shared" si="136"/>
        <v>268.10000000000002</v>
      </c>
      <c r="CG148">
        <f t="shared" si="136"/>
        <v>268.79999999999995</v>
      </c>
      <c r="CH148">
        <f t="shared" si="136"/>
        <v>269.45999999999998</v>
      </c>
      <c r="CI148">
        <f t="shared" si="136"/>
        <v>270.08</v>
      </c>
      <c r="CJ148">
        <f t="shared" si="136"/>
        <v>270.65999999999997</v>
      </c>
      <c r="CK148">
        <f t="shared" si="136"/>
        <v>271.2</v>
      </c>
      <c r="CL148">
        <f t="shared" si="136"/>
        <v>271.7</v>
      </c>
      <c r="CM148">
        <f t="shared" si="136"/>
        <v>272.15999999999997</v>
      </c>
      <c r="CN148">
        <f t="shared" si="136"/>
        <v>272.58</v>
      </c>
      <c r="CO148">
        <f t="shared" si="136"/>
        <v>272.95999999999998</v>
      </c>
      <c r="CP148">
        <f t="shared" si="136"/>
        <v>273.3</v>
      </c>
      <c r="CQ148">
        <f t="shared" si="131"/>
        <v>273.59999999999997</v>
      </c>
      <c r="CR148">
        <f t="shared" si="131"/>
        <v>273.86</v>
      </c>
      <c r="CS148">
        <f t="shared" si="131"/>
        <v>274.08</v>
      </c>
      <c r="CT148">
        <f t="shared" si="131"/>
        <v>274.26</v>
      </c>
      <c r="CU148">
        <f t="shared" si="131"/>
        <v>274.39999999999998</v>
      </c>
      <c r="CV148">
        <f t="shared" si="131"/>
        <v>274.5</v>
      </c>
      <c r="CW148">
        <f t="shared" si="131"/>
        <v>274.55999999999995</v>
      </c>
      <c r="CX148">
        <f t="shared" si="131"/>
        <v>274.58</v>
      </c>
      <c r="CY148">
        <f t="shared" si="131"/>
        <v>274.56</v>
      </c>
      <c r="CZ148">
        <f t="shared" si="131"/>
        <v>274.5</v>
      </c>
      <c r="DA148">
        <f t="shared" si="131"/>
        <v>274.39999999999998</v>
      </c>
      <c r="DB148">
        <f t="shared" si="131"/>
        <v>274.26</v>
      </c>
      <c r="DC148">
        <f t="shared" si="131"/>
        <v>274.08</v>
      </c>
      <c r="DD148">
        <f t="shared" si="131"/>
        <v>273.86</v>
      </c>
      <c r="DE148">
        <f t="shared" si="131"/>
        <v>273.60000000000002</v>
      </c>
      <c r="DF148">
        <f t="shared" si="131"/>
        <v>273.29999999999995</v>
      </c>
      <c r="DG148">
        <f t="shared" si="130"/>
        <v>272.95999999999998</v>
      </c>
      <c r="DH148">
        <f t="shared" si="130"/>
        <v>272.58</v>
      </c>
      <c r="DI148">
        <f t="shared" si="130"/>
        <v>272.15999999999997</v>
      </c>
      <c r="DJ148">
        <f t="shared" si="130"/>
        <v>271.7</v>
      </c>
      <c r="DK148">
        <f t="shared" si="130"/>
        <v>271.19999999999993</v>
      </c>
      <c r="DL148">
        <f t="shared" si="130"/>
        <v>270.65999999999997</v>
      </c>
      <c r="DM148">
        <f t="shared" si="130"/>
        <v>270.08</v>
      </c>
      <c r="DN148">
        <f t="shared" si="130"/>
        <v>269.45999999999998</v>
      </c>
      <c r="DO148">
        <f t="shared" si="130"/>
        <v>268.8</v>
      </c>
      <c r="DP148">
        <f t="shared" si="130"/>
        <v>268.09999999999997</v>
      </c>
      <c r="DQ148">
        <f t="shared" si="130"/>
        <v>267.35999999999996</v>
      </c>
      <c r="DR148">
        <f t="shared" si="130"/>
        <v>266.58</v>
      </c>
      <c r="DS148">
        <f t="shared" si="130"/>
        <v>265.76</v>
      </c>
      <c r="DT148">
        <f t="shared" si="130"/>
        <v>264.89999999999998</v>
      </c>
      <c r="DU148">
        <f t="shared" si="130"/>
        <v>263.99999999999994</v>
      </c>
      <c r="DV148">
        <f t="shared" si="129"/>
        <v>263.05999999999995</v>
      </c>
      <c r="DW148">
        <f t="shared" si="129"/>
        <v>262.08</v>
      </c>
      <c r="DX148">
        <f t="shared" si="129"/>
        <v>261.06</v>
      </c>
      <c r="DY148">
        <f t="shared" si="129"/>
        <v>260</v>
      </c>
      <c r="DZ148">
        <f t="shared" si="129"/>
        <v>258.89999999999998</v>
      </c>
      <c r="EA148">
        <f t="shared" si="129"/>
        <v>257.76</v>
      </c>
      <c r="EB148">
        <f t="shared" si="129"/>
        <v>256.58</v>
      </c>
      <c r="EC148">
        <f t="shared" si="129"/>
        <v>255.36</v>
      </c>
      <c r="ED148">
        <f t="shared" si="129"/>
        <v>254.10000000000002</v>
      </c>
      <c r="EE148">
        <f t="shared" si="129"/>
        <v>252.79999999999995</v>
      </c>
      <c r="EF148">
        <f t="shared" si="128"/>
        <v>251.45999999999998</v>
      </c>
      <c r="EG148">
        <f t="shared" si="128"/>
        <v>250.07999999999998</v>
      </c>
      <c r="EH148">
        <f t="shared" si="128"/>
        <v>248.65999999999997</v>
      </c>
      <c r="EI148">
        <f t="shared" si="128"/>
        <v>247.20000000000005</v>
      </c>
      <c r="EJ148">
        <f t="shared" si="128"/>
        <v>245.69999999999993</v>
      </c>
      <c r="EK148">
        <f t="shared" si="128"/>
        <v>244.15999999999997</v>
      </c>
      <c r="EL148">
        <f t="shared" si="128"/>
        <v>242.57999999999998</v>
      </c>
      <c r="EM148">
        <f t="shared" si="128"/>
        <v>240.96000000000004</v>
      </c>
      <c r="EN148">
        <f t="shared" si="128"/>
        <v>239.3</v>
      </c>
      <c r="EO148">
        <f t="shared" si="128"/>
        <v>237.59999999999997</v>
      </c>
      <c r="EP148">
        <f t="shared" si="128"/>
        <v>235.85999999999996</v>
      </c>
      <c r="EQ148">
        <f t="shared" si="128"/>
        <v>234.07999999999998</v>
      </c>
      <c r="ER148">
        <f t="shared" si="128"/>
        <v>232.26</v>
      </c>
      <c r="ES148">
        <f t="shared" si="127"/>
        <v>230.39999999999998</v>
      </c>
      <c r="ET148">
        <f t="shared" si="127"/>
        <v>228.49999999999994</v>
      </c>
      <c r="EU148">
        <f t="shared" si="127"/>
        <v>226.55999999999995</v>
      </c>
      <c r="EV148">
        <f t="shared" si="127"/>
        <v>224.57999999999998</v>
      </c>
      <c r="EW148">
        <f t="shared" si="127"/>
        <v>222.56</v>
      </c>
      <c r="EX148">
        <f t="shared" si="127"/>
        <v>220.5</v>
      </c>
      <c r="EY148">
        <f t="shared" si="127"/>
        <v>218.39999999999998</v>
      </c>
      <c r="EZ148">
        <f t="shared" si="127"/>
        <v>216.26</v>
      </c>
      <c r="FA148">
        <f t="shared" si="127"/>
        <v>214.07999999999998</v>
      </c>
      <c r="FB148">
        <f t="shared" si="127"/>
        <v>211.86</v>
      </c>
      <c r="FC148">
        <f t="shared" si="127"/>
        <v>209.60000000000002</v>
      </c>
      <c r="FD148">
        <f t="shared" si="127"/>
        <v>207.29999999999995</v>
      </c>
      <c r="FE148">
        <f t="shared" si="127"/>
        <v>204.95999999999998</v>
      </c>
      <c r="FF148">
        <f t="shared" si="127"/>
        <v>202.57999999999998</v>
      </c>
      <c r="FG148">
        <f t="shared" si="127"/>
        <v>200.15999999999991</v>
      </c>
      <c r="FH148">
        <f t="shared" si="120"/>
        <v>197.70000000000005</v>
      </c>
      <c r="FI148">
        <f t="shared" si="120"/>
        <v>195.19999999999993</v>
      </c>
      <c r="FJ148">
        <f t="shared" si="120"/>
        <v>192.66000000000003</v>
      </c>
      <c r="FK148">
        <f t="shared" si="120"/>
        <v>190.07999999999998</v>
      </c>
      <c r="FL148">
        <f t="shared" si="120"/>
        <v>187.45999999999992</v>
      </c>
      <c r="FM148">
        <f t="shared" si="120"/>
        <v>184.8</v>
      </c>
      <c r="FN148">
        <f t="shared" si="120"/>
        <v>182.09999999999997</v>
      </c>
      <c r="FO148">
        <f t="shared" si="120"/>
        <v>179.36000000000007</v>
      </c>
      <c r="FP148">
        <f t="shared" si="120"/>
        <v>176.57999999999998</v>
      </c>
      <c r="FQ148">
        <f t="shared" si="120"/>
        <v>173.75999999999993</v>
      </c>
      <c r="FR148">
        <f t="shared" si="118"/>
        <v>170.90000000000003</v>
      </c>
      <c r="FS148">
        <f t="shared" si="118"/>
        <v>167.99999999999994</v>
      </c>
      <c r="FT148">
        <f t="shared" si="118"/>
        <v>165.06000000000006</v>
      </c>
      <c r="FU148">
        <f t="shared" si="117"/>
        <v>162.07999999999998</v>
      </c>
      <c r="FV148">
        <f t="shared" si="117"/>
        <v>159.05999999999989</v>
      </c>
      <c r="FW148">
        <f t="shared" si="117"/>
        <v>156</v>
      </c>
      <c r="FX148">
        <f t="shared" si="117"/>
        <v>152.89999999999992</v>
      </c>
      <c r="FY148">
        <f t="shared" si="117"/>
        <v>149.76000000000005</v>
      </c>
      <c r="FZ148">
        <f t="shared" si="117"/>
        <v>146.57999999999998</v>
      </c>
      <c r="GA148">
        <f t="shared" si="117"/>
        <v>143.3599999999999</v>
      </c>
      <c r="GB148">
        <f t="shared" si="117"/>
        <v>140.10000000000002</v>
      </c>
      <c r="GC148">
        <f t="shared" si="116"/>
        <v>136.79999999999995</v>
      </c>
      <c r="GD148">
        <f t="shared" si="116"/>
        <v>133.46000000000004</v>
      </c>
      <c r="GE148">
        <f t="shared" si="116"/>
        <v>130.07999999999993</v>
      </c>
      <c r="GF148">
        <f t="shared" si="116"/>
        <v>126.65999999999985</v>
      </c>
      <c r="GG148">
        <f t="shared" si="116"/>
        <v>123.20000000000005</v>
      </c>
      <c r="GH148">
        <f t="shared" si="116"/>
        <v>119.69999999999993</v>
      </c>
      <c r="GI148">
        <f t="shared" si="105"/>
        <v>116.16000000000008</v>
      </c>
      <c r="GJ148">
        <f t="shared" si="104"/>
        <v>112.57999999999993</v>
      </c>
      <c r="GK148">
        <f t="shared" si="104"/>
        <v>108.95999999999992</v>
      </c>
      <c r="GL148">
        <f t="shared" si="104"/>
        <v>105.29999999999995</v>
      </c>
      <c r="GM148">
        <f t="shared" si="125"/>
        <v>101.59999999999991</v>
      </c>
      <c r="GN148">
        <f t="shared" si="125"/>
        <v>97.860000000000127</v>
      </c>
      <c r="GO148">
        <f t="shared" si="125"/>
        <v>94.079999999999927</v>
      </c>
      <c r="GP148">
        <f t="shared" si="125"/>
        <v>90.259999999999877</v>
      </c>
      <c r="GQ148">
        <f t="shared" si="125"/>
        <v>86.400000000000091</v>
      </c>
      <c r="GR148">
        <f t="shared" si="125"/>
        <v>82.5</v>
      </c>
      <c r="GS148">
        <f t="shared" si="125"/>
        <v>78.560000000000059</v>
      </c>
      <c r="GT148">
        <f t="shared" si="125"/>
        <v>74.579999999999927</v>
      </c>
    </row>
    <row r="149" spans="1:202" x14ac:dyDescent="0.3">
      <c r="A149">
        <v>14</v>
      </c>
      <c r="B149">
        <f t="shared" si="133"/>
        <v>73</v>
      </c>
      <c r="C149">
        <f t="shared" si="133"/>
        <v>76.97999999999999</v>
      </c>
      <c r="D149">
        <f t="shared" si="133"/>
        <v>80.920000000000016</v>
      </c>
      <c r="E149">
        <f t="shared" si="133"/>
        <v>84.82</v>
      </c>
      <c r="F149">
        <f t="shared" si="133"/>
        <v>88.68</v>
      </c>
      <c r="G149">
        <f t="shared" si="133"/>
        <v>92.5</v>
      </c>
      <c r="H149">
        <f t="shared" si="133"/>
        <v>96.28</v>
      </c>
      <c r="I149">
        <f t="shared" si="133"/>
        <v>100.02000000000001</v>
      </c>
      <c r="J149">
        <f t="shared" si="133"/>
        <v>103.72</v>
      </c>
      <c r="K149">
        <f t="shared" si="133"/>
        <v>107.38</v>
      </c>
      <c r="L149">
        <f t="shared" si="133"/>
        <v>111</v>
      </c>
      <c r="M149">
        <f t="shared" si="133"/>
        <v>114.58000000000001</v>
      </c>
      <c r="N149">
        <f t="shared" si="133"/>
        <v>118.12</v>
      </c>
      <c r="O149">
        <f t="shared" si="133"/>
        <v>121.62</v>
      </c>
      <c r="P149">
        <f t="shared" si="133"/>
        <v>125.07999999999998</v>
      </c>
      <c r="Q149">
        <f t="shared" si="133"/>
        <v>128.5</v>
      </c>
      <c r="R149">
        <f t="shared" si="132"/>
        <v>131.88</v>
      </c>
      <c r="S149">
        <f t="shared" si="132"/>
        <v>135.22</v>
      </c>
      <c r="T149">
        <f t="shared" si="132"/>
        <v>138.51999999999998</v>
      </c>
      <c r="U149">
        <f t="shared" si="132"/>
        <v>141.78</v>
      </c>
      <c r="V149">
        <f t="shared" si="132"/>
        <v>145</v>
      </c>
      <c r="W149">
        <f t="shared" si="132"/>
        <v>148.18</v>
      </c>
      <c r="X149">
        <f t="shared" si="132"/>
        <v>151.32</v>
      </c>
      <c r="Y149">
        <f t="shared" si="132"/>
        <v>154.41999999999999</v>
      </c>
      <c r="Z149">
        <f t="shared" si="132"/>
        <v>157.47999999999999</v>
      </c>
      <c r="AA149">
        <f t="shared" si="132"/>
        <v>160.5</v>
      </c>
      <c r="AB149">
        <f t="shared" si="132"/>
        <v>163.47999999999999</v>
      </c>
      <c r="AC149">
        <f t="shared" si="132"/>
        <v>166.42000000000002</v>
      </c>
      <c r="AD149">
        <f t="shared" si="132"/>
        <v>169.32</v>
      </c>
      <c r="AE149">
        <f t="shared" si="132"/>
        <v>172.18</v>
      </c>
      <c r="AF149">
        <f t="shared" si="132"/>
        <v>175</v>
      </c>
      <c r="AG149">
        <f t="shared" si="135"/>
        <v>177.78</v>
      </c>
      <c r="AH149">
        <f t="shared" si="135"/>
        <v>180.52</v>
      </c>
      <c r="AI149">
        <f t="shared" si="135"/>
        <v>183.22</v>
      </c>
      <c r="AJ149">
        <f t="shared" si="135"/>
        <v>185.88</v>
      </c>
      <c r="AK149">
        <f t="shared" si="135"/>
        <v>188.5</v>
      </c>
      <c r="AL149">
        <f t="shared" si="135"/>
        <v>191.08</v>
      </c>
      <c r="AM149">
        <f t="shared" si="135"/>
        <v>193.62</v>
      </c>
      <c r="AN149">
        <f t="shared" si="135"/>
        <v>196.12</v>
      </c>
      <c r="AO149">
        <f t="shared" si="135"/>
        <v>198.58</v>
      </c>
      <c r="AP149">
        <f t="shared" si="135"/>
        <v>201</v>
      </c>
      <c r="AQ149">
        <f t="shared" si="135"/>
        <v>203.38</v>
      </c>
      <c r="AR149">
        <f t="shared" si="135"/>
        <v>205.72</v>
      </c>
      <c r="AS149">
        <f t="shared" si="135"/>
        <v>208.02</v>
      </c>
      <c r="AT149">
        <f t="shared" si="135"/>
        <v>210.28</v>
      </c>
      <c r="AU149">
        <f t="shared" si="135"/>
        <v>212.5</v>
      </c>
      <c r="AV149">
        <f t="shared" si="135"/>
        <v>214.68</v>
      </c>
      <c r="AW149">
        <f t="shared" si="134"/>
        <v>216.82</v>
      </c>
      <c r="AX149">
        <f t="shared" si="134"/>
        <v>218.92</v>
      </c>
      <c r="AY149">
        <f t="shared" si="134"/>
        <v>220.98</v>
      </c>
      <c r="AZ149">
        <f t="shared" si="134"/>
        <v>223</v>
      </c>
      <c r="BA149">
        <f t="shared" si="134"/>
        <v>224.98</v>
      </c>
      <c r="BB149">
        <f t="shared" si="134"/>
        <v>226.92</v>
      </c>
      <c r="BC149">
        <f t="shared" si="134"/>
        <v>228.82</v>
      </c>
      <c r="BD149">
        <f t="shared" si="134"/>
        <v>230.68</v>
      </c>
      <c r="BE149">
        <f t="shared" si="134"/>
        <v>232.5</v>
      </c>
      <c r="BF149">
        <f t="shared" si="134"/>
        <v>234.28</v>
      </c>
      <c r="BG149">
        <f t="shared" si="134"/>
        <v>236.02</v>
      </c>
      <c r="BH149">
        <f t="shared" si="134"/>
        <v>237.72</v>
      </c>
      <c r="BI149">
        <f t="shared" si="134"/>
        <v>239.38</v>
      </c>
      <c r="BJ149">
        <f t="shared" si="134"/>
        <v>241</v>
      </c>
      <c r="BK149">
        <f t="shared" si="134"/>
        <v>242.58</v>
      </c>
      <c r="BL149">
        <f t="shared" ref="BL149:CA164" si="137">-2*((BL$8-5)^2)-2*(($A149-5)^2)+20*BL$8+20*$A149+5</f>
        <v>244.12</v>
      </c>
      <c r="BM149">
        <f t="shared" si="137"/>
        <v>245.62</v>
      </c>
      <c r="BN149">
        <f t="shared" si="137"/>
        <v>247.07999999999998</v>
      </c>
      <c r="BO149">
        <f t="shared" si="137"/>
        <v>248.5</v>
      </c>
      <c r="BP149">
        <f t="shared" si="137"/>
        <v>249.88</v>
      </c>
      <c r="BQ149">
        <f t="shared" si="137"/>
        <v>251.22</v>
      </c>
      <c r="BR149">
        <f t="shared" si="137"/>
        <v>252.52</v>
      </c>
      <c r="BS149">
        <f t="shared" si="137"/>
        <v>253.78</v>
      </c>
      <c r="BT149">
        <f t="shared" si="137"/>
        <v>255</v>
      </c>
      <c r="BU149">
        <f t="shared" si="137"/>
        <v>256.18</v>
      </c>
      <c r="BV149">
        <f t="shared" si="137"/>
        <v>257.32</v>
      </c>
      <c r="BW149">
        <f t="shared" si="137"/>
        <v>258.42</v>
      </c>
      <c r="BX149">
        <f t="shared" si="137"/>
        <v>259.48</v>
      </c>
      <c r="BY149">
        <f t="shared" si="137"/>
        <v>260.5</v>
      </c>
      <c r="BZ149">
        <f t="shared" si="137"/>
        <v>261.48</v>
      </c>
      <c r="CA149">
        <f t="shared" si="137"/>
        <v>262.41999999999996</v>
      </c>
      <c r="CB149">
        <f t="shared" si="136"/>
        <v>263.32</v>
      </c>
      <c r="CC149">
        <f t="shared" si="136"/>
        <v>264.18</v>
      </c>
      <c r="CD149">
        <f t="shared" si="136"/>
        <v>265</v>
      </c>
      <c r="CE149">
        <f t="shared" si="136"/>
        <v>265.77999999999997</v>
      </c>
      <c r="CF149">
        <f t="shared" si="136"/>
        <v>266.52</v>
      </c>
      <c r="CG149">
        <f t="shared" si="136"/>
        <v>267.22000000000003</v>
      </c>
      <c r="CH149">
        <f t="shared" si="136"/>
        <v>267.88</v>
      </c>
      <c r="CI149">
        <f t="shared" si="136"/>
        <v>268.5</v>
      </c>
      <c r="CJ149">
        <f t="shared" si="136"/>
        <v>269.08000000000004</v>
      </c>
      <c r="CK149">
        <f t="shared" si="136"/>
        <v>269.62</v>
      </c>
      <c r="CL149">
        <f t="shared" si="136"/>
        <v>270.12</v>
      </c>
      <c r="CM149">
        <f t="shared" si="136"/>
        <v>270.58</v>
      </c>
      <c r="CN149">
        <f t="shared" si="136"/>
        <v>271</v>
      </c>
      <c r="CO149">
        <f t="shared" si="136"/>
        <v>271.38</v>
      </c>
      <c r="CP149">
        <f t="shared" si="136"/>
        <v>271.72000000000003</v>
      </c>
      <c r="CQ149">
        <f t="shared" si="131"/>
        <v>272.02</v>
      </c>
      <c r="CR149">
        <f t="shared" si="131"/>
        <v>272.27999999999997</v>
      </c>
      <c r="CS149">
        <f t="shared" si="131"/>
        <v>272.5</v>
      </c>
      <c r="CT149">
        <f t="shared" si="131"/>
        <v>272.68</v>
      </c>
      <c r="CU149">
        <f t="shared" si="131"/>
        <v>272.82000000000005</v>
      </c>
      <c r="CV149">
        <f t="shared" si="131"/>
        <v>272.91999999999996</v>
      </c>
      <c r="CW149">
        <f t="shared" si="131"/>
        <v>272.98</v>
      </c>
      <c r="CX149">
        <f t="shared" si="131"/>
        <v>273</v>
      </c>
      <c r="CY149">
        <f t="shared" si="131"/>
        <v>272.98</v>
      </c>
      <c r="CZ149">
        <f t="shared" si="131"/>
        <v>272.92</v>
      </c>
      <c r="DA149">
        <f t="shared" si="131"/>
        <v>272.82</v>
      </c>
      <c r="DB149">
        <f t="shared" si="131"/>
        <v>272.68</v>
      </c>
      <c r="DC149">
        <f t="shared" si="131"/>
        <v>272.5</v>
      </c>
      <c r="DD149">
        <f t="shared" si="131"/>
        <v>272.27999999999997</v>
      </c>
      <c r="DE149">
        <f t="shared" si="131"/>
        <v>272.02</v>
      </c>
      <c r="DF149">
        <f t="shared" si="131"/>
        <v>271.71999999999997</v>
      </c>
      <c r="DG149">
        <f t="shared" si="130"/>
        <v>271.38</v>
      </c>
      <c r="DH149">
        <f t="shared" si="130"/>
        <v>271</v>
      </c>
      <c r="DI149">
        <f t="shared" si="130"/>
        <v>270.58000000000004</v>
      </c>
      <c r="DJ149">
        <f t="shared" si="130"/>
        <v>270.12</v>
      </c>
      <c r="DK149">
        <f t="shared" si="130"/>
        <v>269.62</v>
      </c>
      <c r="DL149">
        <f t="shared" si="130"/>
        <v>269.08</v>
      </c>
      <c r="DM149">
        <f t="shared" si="130"/>
        <v>268.5</v>
      </c>
      <c r="DN149">
        <f t="shared" si="130"/>
        <v>267.88</v>
      </c>
      <c r="DO149">
        <f t="shared" si="130"/>
        <v>267.22000000000003</v>
      </c>
      <c r="DP149">
        <f t="shared" si="130"/>
        <v>266.52</v>
      </c>
      <c r="DQ149">
        <f t="shared" si="130"/>
        <v>265.77999999999997</v>
      </c>
      <c r="DR149">
        <f t="shared" si="130"/>
        <v>265</v>
      </c>
      <c r="DS149">
        <f t="shared" si="130"/>
        <v>264.18</v>
      </c>
      <c r="DT149">
        <f t="shared" si="130"/>
        <v>263.32000000000005</v>
      </c>
      <c r="DU149">
        <f t="shared" si="130"/>
        <v>262.41999999999996</v>
      </c>
      <c r="DV149">
        <f t="shared" si="129"/>
        <v>261.48</v>
      </c>
      <c r="DW149">
        <f t="shared" si="129"/>
        <v>260.5</v>
      </c>
      <c r="DX149">
        <f t="shared" si="129"/>
        <v>259.48</v>
      </c>
      <c r="DY149">
        <f t="shared" si="129"/>
        <v>258.42</v>
      </c>
      <c r="DZ149">
        <f t="shared" si="129"/>
        <v>257.32</v>
      </c>
      <c r="EA149">
        <f t="shared" si="129"/>
        <v>256.18</v>
      </c>
      <c r="EB149">
        <f t="shared" si="129"/>
        <v>255</v>
      </c>
      <c r="EC149">
        <f t="shared" si="129"/>
        <v>253.77999999999997</v>
      </c>
      <c r="ED149">
        <f t="shared" si="129"/>
        <v>252.51999999999998</v>
      </c>
      <c r="EE149">
        <f t="shared" si="129"/>
        <v>251.21999999999997</v>
      </c>
      <c r="EF149">
        <f t="shared" si="128"/>
        <v>249.88</v>
      </c>
      <c r="EG149">
        <f t="shared" si="128"/>
        <v>248.5</v>
      </c>
      <c r="EH149">
        <f t="shared" si="128"/>
        <v>247.08000000000004</v>
      </c>
      <c r="EI149">
        <f t="shared" si="128"/>
        <v>245.62</v>
      </c>
      <c r="EJ149">
        <f t="shared" si="128"/>
        <v>244.12</v>
      </c>
      <c r="EK149">
        <f t="shared" si="128"/>
        <v>242.57999999999998</v>
      </c>
      <c r="EL149">
        <f t="shared" si="128"/>
        <v>241</v>
      </c>
      <c r="EM149">
        <f t="shared" si="128"/>
        <v>239.38</v>
      </c>
      <c r="EN149">
        <f t="shared" si="128"/>
        <v>237.72000000000003</v>
      </c>
      <c r="EO149">
        <f t="shared" si="128"/>
        <v>236.01999999999998</v>
      </c>
      <c r="EP149">
        <f t="shared" si="128"/>
        <v>234.27999999999997</v>
      </c>
      <c r="EQ149">
        <f t="shared" si="128"/>
        <v>232.5</v>
      </c>
      <c r="ER149">
        <f t="shared" si="128"/>
        <v>230.68</v>
      </c>
      <c r="ES149">
        <f t="shared" si="127"/>
        <v>228.82000000000005</v>
      </c>
      <c r="ET149">
        <f t="shared" si="127"/>
        <v>226.91999999999996</v>
      </c>
      <c r="EU149">
        <f t="shared" si="127"/>
        <v>224.98000000000002</v>
      </c>
      <c r="EV149">
        <f t="shared" si="127"/>
        <v>223</v>
      </c>
      <c r="EW149">
        <f t="shared" si="127"/>
        <v>220.98000000000002</v>
      </c>
      <c r="EX149">
        <f t="shared" si="127"/>
        <v>218.92000000000002</v>
      </c>
      <c r="EY149">
        <f t="shared" si="127"/>
        <v>216.81999999999994</v>
      </c>
      <c r="EZ149">
        <f t="shared" si="127"/>
        <v>214.67999999999995</v>
      </c>
      <c r="FA149">
        <f t="shared" si="127"/>
        <v>212.5</v>
      </c>
      <c r="FB149">
        <f t="shared" si="127"/>
        <v>210.27999999999997</v>
      </c>
      <c r="FC149">
        <f t="shared" si="127"/>
        <v>208.02000000000004</v>
      </c>
      <c r="FD149">
        <f t="shared" si="127"/>
        <v>205.71999999999997</v>
      </c>
      <c r="FE149">
        <f t="shared" si="127"/>
        <v>203.38</v>
      </c>
      <c r="FF149">
        <f t="shared" si="127"/>
        <v>201</v>
      </c>
      <c r="FG149">
        <f t="shared" ref="FG149:FV167" si="138">-2*((FG$8-5)^2)-2*(($A149-5)^2)+20*FG$8+20*$A149+5</f>
        <v>198.57999999999993</v>
      </c>
      <c r="FH149">
        <f t="shared" si="138"/>
        <v>196.12</v>
      </c>
      <c r="FI149">
        <f t="shared" si="138"/>
        <v>193.62</v>
      </c>
      <c r="FJ149">
        <f t="shared" si="138"/>
        <v>191.08000000000004</v>
      </c>
      <c r="FK149">
        <f t="shared" si="138"/>
        <v>188.5</v>
      </c>
      <c r="FL149">
        <f t="shared" si="138"/>
        <v>185.87999999999994</v>
      </c>
      <c r="FM149">
        <f t="shared" si="138"/>
        <v>183.22000000000003</v>
      </c>
      <c r="FN149">
        <f t="shared" si="138"/>
        <v>180.51999999999998</v>
      </c>
      <c r="FO149">
        <f t="shared" si="138"/>
        <v>177.78000000000009</v>
      </c>
      <c r="FP149">
        <f t="shared" si="138"/>
        <v>175</v>
      </c>
      <c r="FQ149">
        <f t="shared" si="138"/>
        <v>172.17999999999995</v>
      </c>
      <c r="FR149">
        <f t="shared" si="138"/>
        <v>169.32000000000005</v>
      </c>
      <c r="FS149">
        <f t="shared" si="138"/>
        <v>166.41999999999996</v>
      </c>
      <c r="FT149">
        <f t="shared" si="138"/>
        <v>163.48000000000008</v>
      </c>
      <c r="FU149">
        <f t="shared" si="138"/>
        <v>160.5</v>
      </c>
      <c r="FV149">
        <f t="shared" si="138"/>
        <v>157.4799999999999</v>
      </c>
      <c r="FW149">
        <f t="shared" si="117"/>
        <v>154.42000000000002</v>
      </c>
      <c r="FX149">
        <f t="shared" si="117"/>
        <v>151.31999999999994</v>
      </c>
      <c r="FY149">
        <f t="shared" si="117"/>
        <v>148.18000000000006</v>
      </c>
      <c r="FZ149">
        <f t="shared" si="117"/>
        <v>145</v>
      </c>
      <c r="GA149">
        <f t="shared" si="117"/>
        <v>141.77999999999992</v>
      </c>
      <c r="GB149">
        <f t="shared" si="117"/>
        <v>138.52000000000004</v>
      </c>
      <c r="GC149">
        <f t="shared" si="116"/>
        <v>135.22000000000003</v>
      </c>
      <c r="GD149">
        <f t="shared" si="116"/>
        <v>131.88000000000011</v>
      </c>
      <c r="GE149">
        <f t="shared" si="116"/>
        <v>128.5</v>
      </c>
      <c r="GF149">
        <f t="shared" si="116"/>
        <v>125.07999999999993</v>
      </c>
      <c r="GG149">
        <f t="shared" si="116"/>
        <v>121.62000000000012</v>
      </c>
      <c r="GH149">
        <f t="shared" si="116"/>
        <v>118.11999999999989</v>
      </c>
      <c r="GI149">
        <f t="shared" si="105"/>
        <v>114.58000000000015</v>
      </c>
      <c r="GJ149">
        <f t="shared" si="104"/>
        <v>111</v>
      </c>
      <c r="GK149">
        <f t="shared" si="104"/>
        <v>107.37999999999988</v>
      </c>
      <c r="GL149">
        <f t="shared" si="104"/>
        <v>103.72000000000003</v>
      </c>
      <c r="GM149">
        <f t="shared" si="125"/>
        <v>100.01999999999998</v>
      </c>
      <c r="GN149">
        <f t="shared" si="125"/>
        <v>96.280000000000086</v>
      </c>
      <c r="GO149">
        <f t="shared" si="125"/>
        <v>92.5</v>
      </c>
      <c r="GP149">
        <f t="shared" si="125"/>
        <v>88.679999999999836</v>
      </c>
      <c r="GQ149">
        <f t="shared" si="125"/>
        <v>84.82000000000005</v>
      </c>
      <c r="GR149">
        <f t="shared" si="125"/>
        <v>80.919999999999959</v>
      </c>
      <c r="GS149">
        <f t="shared" si="125"/>
        <v>76.980000000000018</v>
      </c>
      <c r="GT149">
        <f t="shared" si="125"/>
        <v>73</v>
      </c>
    </row>
    <row r="150" spans="1:202" x14ac:dyDescent="0.3">
      <c r="A150">
        <v>14.1</v>
      </c>
      <c r="B150">
        <f t="shared" si="133"/>
        <v>71.380000000000024</v>
      </c>
      <c r="C150">
        <f t="shared" si="133"/>
        <v>75.360000000000014</v>
      </c>
      <c r="D150">
        <f t="shared" si="133"/>
        <v>79.300000000000011</v>
      </c>
      <c r="E150">
        <f t="shared" si="133"/>
        <v>83.200000000000017</v>
      </c>
      <c r="F150">
        <f t="shared" si="133"/>
        <v>87.060000000000031</v>
      </c>
      <c r="G150">
        <f t="shared" si="133"/>
        <v>90.880000000000024</v>
      </c>
      <c r="H150">
        <f t="shared" si="133"/>
        <v>94.660000000000025</v>
      </c>
      <c r="I150">
        <f t="shared" si="133"/>
        <v>98.400000000000034</v>
      </c>
      <c r="J150">
        <f t="shared" si="133"/>
        <v>102.10000000000002</v>
      </c>
      <c r="K150">
        <f t="shared" si="133"/>
        <v>105.76000000000002</v>
      </c>
      <c r="L150">
        <f t="shared" si="133"/>
        <v>109.38000000000002</v>
      </c>
      <c r="M150">
        <f t="shared" si="133"/>
        <v>112.96000000000004</v>
      </c>
      <c r="N150">
        <f t="shared" si="133"/>
        <v>116.50000000000003</v>
      </c>
      <c r="O150">
        <f t="shared" si="133"/>
        <v>120.00000000000003</v>
      </c>
      <c r="P150">
        <f t="shared" si="133"/>
        <v>123.46000000000004</v>
      </c>
      <c r="Q150">
        <f t="shared" si="133"/>
        <v>126.88000000000002</v>
      </c>
      <c r="R150">
        <f t="shared" si="132"/>
        <v>130.26000000000002</v>
      </c>
      <c r="S150">
        <f t="shared" si="132"/>
        <v>133.60000000000002</v>
      </c>
      <c r="T150">
        <f t="shared" si="132"/>
        <v>136.90000000000003</v>
      </c>
      <c r="U150">
        <f t="shared" si="132"/>
        <v>140.16000000000003</v>
      </c>
      <c r="V150">
        <f t="shared" si="132"/>
        <v>143.38000000000002</v>
      </c>
      <c r="W150">
        <f t="shared" si="132"/>
        <v>146.56000000000003</v>
      </c>
      <c r="X150">
        <f t="shared" si="132"/>
        <v>149.70000000000002</v>
      </c>
      <c r="Y150">
        <f t="shared" si="132"/>
        <v>152.80000000000001</v>
      </c>
      <c r="Z150">
        <f t="shared" si="132"/>
        <v>155.86000000000001</v>
      </c>
      <c r="AA150">
        <f t="shared" si="132"/>
        <v>158.88000000000002</v>
      </c>
      <c r="AB150">
        <f t="shared" si="132"/>
        <v>161.86000000000001</v>
      </c>
      <c r="AC150">
        <f t="shared" si="132"/>
        <v>164.8</v>
      </c>
      <c r="AD150">
        <f t="shared" si="132"/>
        <v>167.70000000000002</v>
      </c>
      <c r="AE150">
        <f t="shared" si="132"/>
        <v>170.56000000000003</v>
      </c>
      <c r="AF150">
        <f t="shared" si="132"/>
        <v>173.38000000000002</v>
      </c>
      <c r="AG150">
        <f t="shared" si="135"/>
        <v>176.16000000000003</v>
      </c>
      <c r="AH150">
        <f t="shared" si="135"/>
        <v>178.90000000000003</v>
      </c>
      <c r="AI150">
        <f t="shared" si="135"/>
        <v>181.60000000000002</v>
      </c>
      <c r="AJ150">
        <f t="shared" si="135"/>
        <v>184.26000000000002</v>
      </c>
      <c r="AK150">
        <f t="shared" si="135"/>
        <v>186.88000000000002</v>
      </c>
      <c r="AL150">
        <f t="shared" si="135"/>
        <v>189.46000000000004</v>
      </c>
      <c r="AM150">
        <f t="shared" si="135"/>
        <v>192.00000000000003</v>
      </c>
      <c r="AN150">
        <f t="shared" si="135"/>
        <v>194.50000000000003</v>
      </c>
      <c r="AO150">
        <f t="shared" si="135"/>
        <v>196.96000000000004</v>
      </c>
      <c r="AP150">
        <f t="shared" si="135"/>
        <v>199.38000000000002</v>
      </c>
      <c r="AQ150">
        <f t="shared" si="135"/>
        <v>201.76000000000002</v>
      </c>
      <c r="AR150">
        <f t="shared" si="135"/>
        <v>204.10000000000002</v>
      </c>
      <c r="AS150">
        <f t="shared" si="135"/>
        <v>206.40000000000003</v>
      </c>
      <c r="AT150">
        <f t="shared" si="135"/>
        <v>208.66000000000003</v>
      </c>
      <c r="AU150">
        <f t="shared" si="135"/>
        <v>210.88000000000002</v>
      </c>
      <c r="AV150">
        <f t="shared" si="135"/>
        <v>213.06000000000003</v>
      </c>
      <c r="AW150">
        <f t="shared" si="134"/>
        <v>215.20000000000002</v>
      </c>
      <c r="AX150">
        <f t="shared" si="134"/>
        <v>217.3</v>
      </c>
      <c r="AY150">
        <f t="shared" si="134"/>
        <v>219.36</v>
      </c>
      <c r="AZ150">
        <f t="shared" si="134"/>
        <v>221.38000000000002</v>
      </c>
      <c r="BA150">
        <f t="shared" si="134"/>
        <v>223.36</v>
      </c>
      <c r="BB150">
        <f t="shared" si="134"/>
        <v>225.3</v>
      </c>
      <c r="BC150">
        <f t="shared" si="134"/>
        <v>227.20000000000002</v>
      </c>
      <c r="BD150">
        <f t="shared" si="134"/>
        <v>229.06000000000003</v>
      </c>
      <c r="BE150">
        <f t="shared" si="134"/>
        <v>230.88000000000002</v>
      </c>
      <c r="BF150">
        <f t="shared" si="134"/>
        <v>232.66000000000003</v>
      </c>
      <c r="BG150">
        <f t="shared" si="134"/>
        <v>234.40000000000003</v>
      </c>
      <c r="BH150">
        <f t="shared" si="134"/>
        <v>236.10000000000002</v>
      </c>
      <c r="BI150">
        <f t="shared" si="134"/>
        <v>237.76000000000002</v>
      </c>
      <c r="BJ150">
        <f t="shared" si="134"/>
        <v>239.38000000000002</v>
      </c>
      <c r="BK150">
        <f t="shared" si="134"/>
        <v>240.96000000000004</v>
      </c>
      <c r="BL150">
        <f t="shared" si="137"/>
        <v>242.50000000000003</v>
      </c>
      <c r="BM150">
        <f t="shared" si="137"/>
        <v>244.00000000000003</v>
      </c>
      <c r="BN150">
        <f t="shared" si="137"/>
        <v>245.46</v>
      </c>
      <c r="BO150">
        <f t="shared" si="137"/>
        <v>246.88000000000002</v>
      </c>
      <c r="BP150">
        <f t="shared" si="137"/>
        <v>248.26000000000002</v>
      </c>
      <c r="BQ150">
        <f t="shared" si="137"/>
        <v>249.60000000000002</v>
      </c>
      <c r="BR150">
        <f t="shared" si="137"/>
        <v>250.90000000000003</v>
      </c>
      <c r="BS150">
        <f t="shared" si="137"/>
        <v>252.16000000000003</v>
      </c>
      <c r="BT150">
        <f t="shared" si="137"/>
        <v>253.38000000000002</v>
      </c>
      <c r="BU150">
        <f t="shared" si="137"/>
        <v>254.56000000000003</v>
      </c>
      <c r="BV150">
        <f t="shared" si="137"/>
        <v>255.70000000000002</v>
      </c>
      <c r="BW150">
        <f t="shared" si="137"/>
        <v>256.8</v>
      </c>
      <c r="BX150">
        <f t="shared" si="137"/>
        <v>257.86</v>
      </c>
      <c r="BY150">
        <f t="shared" si="137"/>
        <v>258.88</v>
      </c>
      <c r="BZ150">
        <f t="shared" si="137"/>
        <v>259.86</v>
      </c>
      <c r="CA150">
        <f t="shared" si="137"/>
        <v>260.8</v>
      </c>
      <c r="CB150">
        <f t="shared" si="136"/>
        <v>261.70000000000005</v>
      </c>
      <c r="CC150">
        <f t="shared" si="136"/>
        <v>262.56000000000006</v>
      </c>
      <c r="CD150">
        <f t="shared" si="136"/>
        <v>263.38</v>
      </c>
      <c r="CE150">
        <f t="shared" si="136"/>
        <v>264.16000000000003</v>
      </c>
      <c r="CF150">
        <f t="shared" si="136"/>
        <v>264.90000000000003</v>
      </c>
      <c r="CG150">
        <f t="shared" si="136"/>
        <v>265.60000000000002</v>
      </c>
      <c r="CH150">
        <f t="shared" si="136"/>
        <v>266.26</v>
      </c>
      <c r="CI150">
        <f t="shared" si="136"/>
        <v>266.88</v>
      </c>
      <c r="CJ150">
        <f t="shared" si="136"/>
        <v>267.46000000000004</v>
      </c>
      <c r="CK150">
        <f t="shared" si="136"/>
        <v>268</v>
      </c>
      <c r="CL150">
        <f t="shared" si="136"/>
        <v>268.5</v>
      </c>
      <c r="CM150">
        <f t="shared" si="136"/>
        <v>268.96000000000004</v>
      </c>
      <c r="CN150">
        <f t="shared" si="136"/>
        <v>269.38</v>
      </c>
      <c r="CO150">
        <f t="shared" si="136"/>
        <v>269.76</v>
      </c>
      <c r="CP150">
        <f t="shared" si="136"/>
        <v>270.10000000000002</v>
      </c>
      <c r="CQ150">
        <f t="shared" si="131"/>
        <v>270.39999999999998</v>
      </c>
      <c r="CR150">
        <f t="shared" si="131"/>
        <v>270.66000000000003</v>
      </c>
      <c r="CS150">
        <f t="shared" si="131"/>
        <v>270.88</v>
      </c>
      <c r="CT150">
        <f t="shared" si="131"/>
        <v>271.06000000000006</v>
      </c>
      <c r="CU150">
        <f t="shared" si="131"/>
        <v>271.20000000000005</v>
      </c>
      <c r="CV150">
        <f t="shared" si="131"/>
        <v>271.3</v>
      </c>
      <c r="CW150">
        <f t="shared" si="131"/>
        <v>271.36</v>
      </c>
      <c r="CX150">
        <f t="shared" si="131"/>
        <v>271.38</v>
      </c>
      <c r="CY150">
        <f t="shared" si="131"/>
        <v>271.36</v>
      </c>
      <c r="CZ150">
        <f t="shared" si="131"/>
        <v>271.30000000000007</v>
      </c>
      <c r="DA150">
        <f t="shared" si="131"/>
        <v>271.20000000000005</v>
      </c>
      <c r="DB150">
        <f t="shared" si="131"/>
        <v>271.06</v>
      </c>
      <c r="DC150">
        <f t="shared" si="131"/>
        <v>270.88</v>
      </c>
      <c r="DD150">
        <f t="shared" si="131"/>
        <v>270.66000000000003</v>
      </c>
      <c r="DE150">
        <f t="shared" si="131"/>
        <v>270.40000000000003</v>
      </c>
      <c r="DF150">
        <f t="shared" si="131"/>
        <v>270.10000000000002</v>
      </c>
      <c r="DG150">
        <f t="shared" si="130"/>
        <v>269.76</v>
      </c>
      <c r="DH150">
        <f t="shared" si="130"/>
        <v>269.38</v>
      </c>
      <c r="DI150">
        <f t="shared" si="130"/>
        <v>268.96000000000004</v>
      </c>
      <c r="DJ150">
        <f t="shared" si="130"/>
        <v>268.50000000000006</v>
      </c>
      <c r="DK150">
        <f t="shared" si="130"/>
        <v>268</v>
      </c>
      <c r="DL150">
        <f t="shared" si="130"/>
        <v>267.46000000000004</v>
      </c>
      <c r="DM150">
        <f t="shared" si="130"/>
        <v>266.88</v>
      </c>
      <c r="DN150">
        <f t="shared" si="130"/>
        <v>266.26000000000005</v>
      </c>
      <c r="DO150">
        <f t="shared" si="130"/>
        <v>265.60000000000002</v>
      </c>
      <c r="DP150">
        <f t="shared" si="130"/>
        <v>264.89999999999998</v>
      </c>
      <c r="DQ150">
        <f t="shared" si="130"/>
        <v>264.16000000000003</v>
      </c>
      <c r="DR150">
        <f t="shared" si="130"/>
        <v>263.38</v>
      </c>
      <c r="DS150">
        <f t="shared" si="130"/>
        <v>262.56000000000006</v>
      </c>
      <c r="DT150">
        <f t="shared" si="130"/>
        <v>261.70000000000005</v>
      </c>
      <c r="DU150">
        <f t="shared" si="130"/>
        <v>260.8</v>
      </c>
      <c r="DV150">
        <f t="shared" si="129"/>
        <v>259.86</v>
      </c>
      <c r="DW150">
        <f t="shared" si="129"/>
        <v>258.88</v>
      </c>
      <c r="DX150">
        <f t="shared" si="129"/>
        <v>257.86</v>
      </c>
      <c r="DY150">
        <f t="shared" si="129"/>
        <v>256.80000000000007</v>
      </c>
      <c r="DZ150">
        <f t="shared" si="129"/>
        <v>255.7</v>
      </c>
      <c r="EA150">
        <f t="shared" si="129"/>
        <v>254.56</v>
      </c>
      <c r="EB150">
        <f t="shared" si="129"/>
        <v>253.38</v>
      </c>
      <c r="EC150">
        <f t="shared" si="129"/>
        <v>252.16000000000003</v>
      </c>
      <c r="ED150">
        <f t="shared" si="129"/>
        <v>250.90000000000003</v>
      </c>
      <c r="EE150">
        <f t="shared" si="129"/>
        <v>249.60000000000002</v>
      </c>
      <c r="EF150">
        <f t="shared" si="128"/>
        <v>248.26</v>
      </c>
      <c r="EG150">
        <f t="shared" si="128"/>
        <v>246.88</v>
      </c>
      <c r="EH150">
        <f t="shared" si="128"/>
        <v>245.46000000000004</v>
      </c>
      <c r="EI150">
        <f t="shared" si="128"/>
        <v>244.00000000000006</v>
      </c>
      <c r="EJ150">
        <f t="shared" si="128"/>
        <v>242.5</v>
      </c>
      <c r="EK150">
        <f t="shared" si="128"/>
        <v>240.96000000000004</v>
      </c>
      <c r="EL150">
        <f t="shared" si="128"/>
        <v>239.38</v>
      </c>
      <c r="EM150">
        <f t="shared" si="128"/>
        <v>237.76000000000005</v>
      </c>
      <c r="EN150">
        <f t="shared" si="128"/>
        <v>236.10000000000002</v>
      </c>
      <c r="EO150">
        <f t="shared" si="128"/>
        <v>234.39999999999998</v>
      </c>
      <c r="EP150">
        <f t="shared" si="128"/>
        <v>232.65999999999997</v>
      </c>
      <c r="EQ150">
        <f t="shared" si="128"/>
        <v>230.88</v>
      </c>
      <c r="ER150">
        <f t="shared" si="128"/>
        <v>229.06000000000006</v>
      </c>
      <c r="ES150">
        <f t="shared" ref="ES150:FH171" si="139">-2*((ES$8-5)^2)-2*(($A150-5)^2)+20*ES$8+20*$A150+5</f>
        <v>227.20000000000005</v>
      </c>
      <c r="ET150">
        <f t="shared" si="139"/>
        <v>225.29999999999995</v>
      </c>
      <c r="EU150">
        <f t="shared" si="139"/>
        <v>223.36</v>
      </c>
      <c r="EV150">
        <f t="shared" si="139"/>
        <v>221.38</v>
      </c>
      <c r="EW150">
        <f t="shared" si="139"/>
        <v>219.36</v>
      </c>
      <c r="EX150">
        <f t="shared" si="139"/>
        <v>217.30000000000007</v>
      </c>
      <c r="EY150">
        <f t="shared" si="139"/>
        <v>215.2</v>
      </c>
      <c r="EZ150">
        <f t="shared" si="139"/>
        <v>213.06</v>
      </c>
      <c r="FA150">
        <f t="shared" si="139"/>
        <v>210.88</v>
      </c>
      <c r="FB150">
        <f t="shared" si="139"/>
        <v>208.66000000000003</v>
      </c>
      <c r="FC150">
        <f t="shared" si="139"/>
        <v>206.40000000000009</v>
      </c>
      <c r="FD150">
        <f t="shared" si="139"/>
        <v>204.10000000000002</v>
      </c>
      <c r="FE150">
        <f t="shared" si="139"/>
        <v>201.76</v>
      </c>
      <c r="FF150">
        <f t="shared" si="139"/>
        <v>199.38</v>
      </c>
      <c r="FG150">
        <f t="shared" si="139"/>
        <v>196.95999999999992</v>
      </c>
      <c r="FH150">
        <f t="shared" si="139"/>
        <v>194.50000000000006</v>
      </c>
      <c r="FI150">
        <f t="shared" si="138"/>
        <v>192</v>
      </c>
      <c r="FJ150">
        <f t="shared" si="138"/>
        <v>189.46000000000004</v>
      </c>
      <c r="FK150">
        <f t="shared" si="138"/>
        <v>186.88</v>
      </c>
      <c r="FL150">
        <f t="shared" si="138"/>
        <v>184.26</v>
      </c>
      <c r="FM150">
        <f t="shared" si="138"/>
        <v>181.60000000000002</v>
      </c>
      <c r="FN150">
        <f t="shared" si="138"/>
        <v>178.89999999999998</v>
      </c>
      <c r="FO150">
        <f t="shared" si="138"/>
        <v>176.16000000000008</v>
      </c>
      <c r="FP150">
        <f t="shared" si="138"/>
        <v>173.38</v>
      </c>
      <c r="FQ150">
        <f t="shared" si="138"/>
        <v>170.55999999999995</v>
      </c>
      <c r="FR150">
        <f t="shared" si="138"/>
        <v>167.70000000000005</v>
      </c>
      <c r="FS150">
        <f t="shared" si="138"/>
        <v>164.79999999999995</v>
      </c>
      <c r="FT150">
        <f t="shared" si="138"/>
        <v>161.86000000000013</v>
      </c>
      <c r="FU150">
        <f t="shared" si="138"/>
        <v>158.88</v>
      </c>
      <c r="FV150">
        <f t="shared" si="138"/>
        <v>155.8599999999999</v>
      </c>
      <c r="FW150">
        <f t="shared" si="117"/>
        <v>152.80000000000007</v>
      </c>
      <c r="FX150">
        <f t="shared" si="117"/>
        <v>149.69999999999993</v>
      </c>
      <c r="FY150">
        <f t="shared" si="117"/>
        <v>146.56000000000006</v>
      </c>
      <c r="FZ150">
        <f t="shared" si="117"/>
        <v>143.38</v>
      </c>
      <c r="GA150">
        <f t="shared" si="117"/>
        <v>140.15999999999997</v>
      </c>
      <c r="GB150">
        <f t="shared" si="117"/>
        <v>136.90000000000009</v>
      </c>
      <c r="GC150">
        <f t="shared" si="116"/>
        <v>133.60000000000002</v>
      </c>
      <c r="GD150">
        <f t="shared" si="116"/>
        <v>130.2600000000001</v>
      </c>
      <c r="GE150">
        <f t="shared" si="116"/>
        <v>126.88</v>
      </c>
      <c r="GF150">
        <f t="shared" si="116"/>
        <v>123.45999999999992</v>
      </c>
      <c r="GG150">
        <f t="shared" si="116"/>
        <v>120.00000000000011</v>
      </c>
      <c r="GH150">
        <f t="shared" si="116"/>
        <v>116.5</v>
      </c>
      <c r="GI150">
        <f t="shared" si="105"/>
        <v>112.96000000000015</v>
      </c>
      <c r="GJ150">
        <f t="shared" si="104"/>
        <v>109.38</v>
      </c>
      <c r="GK150">
        <f t="shared" si="104"/>
        <v>105.75999999999999</v>
      </c>
      <c r="GL150">
        <f t="shared" si="104"/>
        <v>102.10000000000002</v>
      </c>
      <c r="GM150">
        <f t="shared" si="125"/>
        <v>98.399999999999977</v>
      </c>
      <c r="GN150">
        <f t="shared" si="125"/>
        <v>94.660000000000082</v>
      </c>
      <c r="GO150">
        <f t="shared" si="125"/>
        <v>90.88</v>
      </c>
      <c r="GP150">
        <f t="shared" si="125"/>
        <v>87.059999999999945</v>
      </c>
      <c r="GQ150">
        <f t="shared" si="125"/>
        <v>83.200000000000045</v>
      </c>
      <c r="GR150">
        <f t="shared" si="125"/>
        <v>79.299999999999955</v>
      </c>
      <c r="GS150">
        <f t="shared" si="125"/>
        <v>75.360000000000127</v>
      </c>
      <c r="GT150">
        <f t="shared" si="125"/>
        <v>71.38</v>
      </c>
    </row>
    <row r="151" spans="1:202" x14ac:dyDescent="0.3">
      <c r="A151">
        <v>14.2</v>
      </c>
      <c r="B151">
        <f t="shared" si="133"/>
        <v>69.720000000000027</v>
      </c>
      <c r="C151">
        <f t="shared" si="133"/>
        <v>73.700000000000017</v>
      </c>
      <c r="D151">
        <f t="shared" si="133"/>
        <v>77.640000000000043</v>
      </c>
      <c r="E151">
        <f t="shared" si="133"/>
        <v>81.54000000000002</v>
      </c>
      <c r="F151">
        <f t="shared" si="133"/>
        <v>85.400000000000034</v>
      </c>
      <c r="G151">
        <f t="shared" si="133"/>
        <v>89.220000000000027</v>
      </c>
      <c r="H151">
        <f t="shared" si="133"/>
        <v>93.000000000000028</v>
      </c>
      <c r="I151">
        <f t="shared" si="133"/>
        <v>96.740000000000038</v>
      </c>
      <c r="J151">
        <f t="shared" si="133"/>
        <v>100.44000000000003</v>
      </c>
      <c r="K151">
        <f t="shared" si="133"/>
        <v>104.10000000000002</v>
      </c>
      <c r="L151">
        <f t="shared" si="133"/>
        <v>107.72000000000003</v>
      </c>
      <c r="M151">
        <f t="shared" si="133"/>
        <v>111.30000000000004</v>
      </c>
      <c r="N151">
        <f t="shared" si="133"/>
        <v>114.84000000000003</v>
      </c>
      <c r="O151">
        <f t="shared" si="133"/>
        <v>118.34000000000003</v>
      </c>
      <c r="P151">
        <f t="shared" si="133"/>
        <v>121.80000000000001</v>
      </c>
      <c r="Q151">
        <f t="shared" si="133"/>
        <v>125.22000000000003</v>
      </c>
      <c r="R151">
        <f t="shared" si="132"/>
        <v>128.60000000000002</v>
      </c>
      <c r="S151">
        <f t="shared" si="132"/>
        <v>131.94000000000003</v>
      </c>
      <c r="T151">
        <f t="shared" si="132"/>
        <v>135.24</v>
      </c>
      <c r="U151">
        <f t="shared" si="132"/>
        <v>138.50000000000003</v>
      </c>
      <c r="V151">
        <f t="shared" si="132"/>
        <v>141.72000000000003</v>
      </c>
      <c r="W151">
        <f t="shared" si="132"/>
        <v>144.90000000000003</v>
      </c>
      <c r="X151">
        <f t="shared" si="132"/>
        <v>148.04000000000002</v>
      </c>
      <c r="Y151">
        <f t="shared" si="132"/>
        <v>151.14000000000001</v>
      </c>
      <c r="Z151">
        <f t="shared" si="132"/>
        <v>154.20000000000002</v>
      </c>
      <c r="AA151">
        <f t="shared" si="132"/>
        <v>157.22000000000003</v>
      </c>
      <c r="AB151">
        <f t="shared" si="132"/>
        <v>160.20000000000002</v>
      </c>
      <c r="AC151">
        <f t="shared" si="132"/>
        <v>163.14000000000004</v>
      </c>
      <c r="AD151">
        <f t="shared" si="132"/>
        <v>166.04000000000002</v>
      </c>
      <c r="AE151">
        <f t="shared" si="132"/>
        <v>168.90000000000003</v>
      </c>
      <c r="AF151">
        <f t="shared" si="132"/>
        <v>171.72000000000003</v>
      </c>
      <c r="AG151">
        <f t="shared" si="135"/>
        <v>174.50000000000003</v>
      </c>
      <c r="AH151">
        <f t="shared" si="135"/>
        <v>177.24000000000004</v>
      </c>
      <c r="AI151">
        <f t="shared" si="135"/>
        <v>179.94000000000003</v>
      </c>
      <c r="AJ151">
        <f t="shared" si="135"/>
        <v>182.60000000000002</v>
      </c>
      <c r="AK151">
        <f t="shared" si="135"/>
        <v>185.22000000000003</v>
      </c>
      <c r="AL151">
        <f t="shared" si="135"/>
        <v>187.80000000000004</v>
      </c>
      <c r="AM151">
        <f t="shared" si="135"/>
        <v>190.34000000000003</v>
      </c>
      <c r="AN151">
        <f t="shared" si="135"/>
        <v>192.84000000000003</v>
      </c>
      <c r="AO151">
        <f t="shared" si="135"/>
        <v>195.30000000000004</v>
      </c>
      <c r="AP151">
        <f t="shared" si="135"/>
        <v>197.72000000000003</v>
      </c>
      <c r="AQ151">
        <f t="shared" si="135"/>
        <v>200.10000000000002</v>
      </c>
      <c r="AR151">
        <f t="shared" si="135"/>
        <v>202.44000000000003</v>
      </c>
      <c r="AS151">
        <f t="shared" si="135"/>
        <v>204.74000000000004</v>
      </c>
      <c r="AT151">
        <f t="shared" si="135"/>
        <v>207.00000000000003</v>
      </c>
      <c r="AU151">
        <f t="shared" si="135"/>
        <v>209.22000000000003</v>
      </c>
      <c r="AV151">
        <f t="shared" si="135"/>
        <v>211.40000000000003</v>
      </c>
      <c r="AW151">
        <f t="shared" si="134"/>
        <v>213.54000000000002</v>
      </c>
      <c r="AX151">
        <f t="shared" si="134"/>
        <v>215.64000000000001</v>
      </c>
      <c r="AY151">
        <f t="shared" si="134"/>
        <v>217.70000000000002</v>
      </c>
      <c r="AZ151">
        <f t="shared" si="134"/>
        <v>219.72000000000003</v>
      </c>
      <c r="BA151">
        <f t="shared" si="134"/>
        <v>221.70000000000002</v>
      </c>
      <c r="BB151">
        <f t="shared" si="134"/>
        <v>223.64000000000001</v>
      </c>
      <c r="BC151">
        <f t="shared" si="134"/>
        <v>225.54000000000002</v>
      </c>
      <c r="BD151">
        <f t="shared" si="134"/>
        <v>227.40000000000003</v>
      </c>
      <c r="BE151">
        <f t="shared" si="134"/>
        <v>229.22000000000003</v>
      </c>
      <c r="BF151">
        <f t="shared" si="134"/>
        <v>231.00000000000003</v>
      </c>
      <c r="BG151">
        <f t="shared" si="134"/>
        <v>232.74000000000004</v>
      </c>
      <c r="BH151">
        <f t="shared" si="134"/>
        <v>234.44000000000003</v>
      </c>
      <c r="BI151">
        <f t="shared" si="134"/>
        <v>236.10000000000002</v>
      </c>
      <c r="BJ151">
        <f t="shared" si="134"/>
        <v>237.72000000000003</v>
      </c>
      <c r="BK151">
        <f t="shared" si="134"/>
        <v>239.30000000000004</v>
      </c>
      <c r="BL151">
        <f t="shared" si="137"/>
        <v>240.84000000000003</v>
      </c>
      <c r="BM151">
        <f t="shared" si="137"/>
        <v>242.34000000000003</v>
      </c>
      <c r="BN151">
        <f t="shared" si="137"/>
        <v>243.8</v>
      </c>
      <c r="BO151">
        <f t="shared" si="137"/>
        <v>245.22000000000003</v>
      </c>
      <c r="BP151">
        <f t="shared" si="137"/>
        <v>246.60000000000002</v>
      </c>
      <c r="BQ151">
        <f t="shared" si="137"/>
        <v>247.94000000000003</v>
      </c>
      <c r="BR151">
        <f t="shared" si="137"/>
        <v>249.24000000000004</v>
      </c>
      <c r="BS151">
        <f t="shared" si="137"/>
        <v>250.50000000000003</v>
      </c>
      <c r="BT151">
        <f t="shared" si="137"/>
        <v>251.72000000000003</v>
      </c>
      <c r="BU151">
        <f t="shared" si="137"/>
        <v>252.90000000000003</v>
      </c>
      <c r="BV151">
        <f t="shared" si="137"/>
        <v>254.04000000000002</v>
      </c>
      <c r="BW151">
        <f t="shared" si="137"/>
        <v>255.14000000000004</v>
      </c>
      <c r="BX151">
        <f t="shared" si="137"/>
        <v>256.20000000000005</v>
      </c>
      <c r="BY151">
        <f t="shared" si="137"/>
        <v>257.22000000000003</v>
      </c>
      <c r="BZ151">
        <f t="shared" si="137"/>
        <v>258.20000000000005</v>
      </c>
      <c r="CA151">
        <f t="shared" si="137"/>
        <v>259.14</v>
      </c>
      <c r="CB151">
        <f t="shared" si="136"/>
        <v>260.04000000000002</v>
      </c>
      <c r="CC151">
        <f t="shared" si="136"/>
        <v>260.90000000000003</v>
      </c>
      <c r="CD151">
        <f t="shared" si="136"/>
        <v>261.72000000000003</v>
      </c>
      <c r="CE151">
        <f t="shared" si="136"/>
        <v>262.5</v>
      </c>
      <c r="CF151">
        <f t="shared" si="136"/>
        <v>263.24</v>
      </c>
      <c r="CG151">
        <f t="shared" si="136"/>
        <v>263.94000000000005</v>
      </c>
      <c r="CH151">
        <f t="shared" si="136"/>
        <v>264.60000000000002</v>
      </c>
      <c r="CI151">
        <f t="shared" si="136"/>
        <v>265.22000000000003</v>
      </c>
      <c r="CJ151">
        <f t="shared" si="136"/>
        <v>265.80000000000007</v>
      </c>
      <c r="CK151">
        <f t="shared" si="136"/>
        <v>266.34000000000003</v>
      </c>
      <c r="CL151">
        <f t="shared" si="136"/>
        <v>266.84000000000003</v>
      </c>
      <c r="CM151">
        <f t="shared" si="136"/>
        <v>267.3</v>
      </c>
      <c r="CN151">
        <f t="shared" si="136"/>
        <v>267.72000000000003</v>
      </c>
      <c r="CO151">
        <f t="shared" si="136"/>
        <v>268.10000000000002</v>
      </c>
      <c r="CP151">
        <f t="shared" si="136"/>
        <v>268.44000000000005</v>
      </c>
      <c r="CQ151">
        <f t="shared" si="131"/>
        <v>268.74</v>
      </c>
      <c r="CR151">
        <f t="shared" si="131"/>
        <v>269</v>
      </c>
      <c r="CS151">
        <f t="shared" si="131"/>
        <v>269.22000000000003</v>
      </c>
      <c r="CT151">
        <f t="shared" si="131"/>
        <v>269.40000000000003</v>
      </c>
      <c r="CU151">
        <f t="shared" si="131"/>
        <v>269.54000000000008</v>
      </c>
      <c r="CV151">
        <f t="shared" si="131"/>
        <v>269.64</v>
      </c>
      <c r="CW151">
        <f t="shared" si="131"/>
        <v>269.70000000000005</v>
      </c>
      <c r="CX151">
        <f t="shared" si="131"/>
        <v>269.72000000000003</v>
      </c>
      <c r="CY151">
        <f t="shared" si="131"/>
        <v>269.70000000000005</v>
      </c>
      <c r="CZ151">
        <f t="shared" si="131"/>
        <v>269.64000000000004</v>
      </c>
      <c r="DA151">
        <f t="shared" si="131"/>
        <v>269.54000000000002</v>
      </c>
      <c r="DB151">
        <f t="shared" si="131"/>
        <v>269.40000000000003</v>
      </c>
      <c r="DC151">
        <f t="shared" si="131"/>
        <v>269.22000000000003</v>
      </c>
      <c r="DD151">
        <f t="shared" si="131"/>
        <v>269</v>
      </c>
      <c r="DE151">
        <f t="shared" si="131"/>
        <v>268.74</v>
      </c>
      <c r="DF151">
        <f t="shared" si="131"/>
        <v>268.44</v>
      </c>
      <c r="DG151">
        <f t="shared" si="130"/>
        <v>268.10000000000002</v>
      </c>
      <c r="DH151">
        <f t="shared" si="130"/>
        <v>267.72000000000003</v>
      </c>
      <c r="DI151">
        <f t="shared" si="130"/>
        <v>267.30000000000007</v>
      </c>
      <c r="DJ151">
        <f t="shared" si="130"/>
        <v>266.84000000000003</v>
      </c>
      <c r="DK151">
        <f t="shared" si="130"/>
        <v>266.34000000000003</v>
      </c>
      <c r="DL151">
        <f t="shared" si="130"/>
        <v>265.8</v>
      </c>
      <c r="DM151">
        <f t="shared" si="130"/>
        <v>265.22000000000003</v>
      </c>
      <c r="DN151">
        <f t="shared" si="130"/>
        <v>264.60000000000002</v>
      </c>
      <c r="DO151">
        <f t="shared" si="130"/>
        <v>263.94000000000005</v>
      </c>
      <c r="DP151">
        <f t="shared" si="130"/>
        <v>263.24</v>
      </c>
      <c r="DQ151">
        <f t="shared" si="130"/>
        <v>262.5</v>
      </c>
      <c r="DR151">
        <f t="shared" si="130"/>
        <v>261.72000000000003</v>
      </c>
      <c r="DS151">
        <f t="shared" si="130"/>
        <v>260.90000000000003</v>
      </c>
      <c r="DT151">
        <f t="shared" si="130"/>
        <v>260.04000000000008</v>
      </c>
      <c r="DU151">
        <f t="shared" si="130"/>
        <v>259.14</v>
      </c>
      <c r="DV151">
        <f t="shared" si="129"/>
        <v>258.20000000000005</v>
      </c>
      <c r="DW151">
        <f t="shared" si="129"/>
        <v>257.22000000000003</v>
      </c>
      <c r="DX151">
        <f t="shared" si="129"/>
        <v>256.20000000000005</v>
      </c>
      <c r="DY151">
        <f t="shared" si="129"/>
        <v>255.14000000000004</v>
      </c>
      <c r="DZ151">
        <f t="shared" si="129"/>
        <v>254.04000000000002</v>
      </c>
      <c r="EA151">
        <f t="shared" si="129"/>
        <v>252.90000000000003</v>
      </c>
      <c r="EB151">
        <f t="shared" si="129"/>
        <v>251.72000000000003</v>
      </c>
      <c r="EC151">
        <f t="shared" si="129"/>
        <v>250.5</v>
      </c>
      <c r="ED151">
        <f t="shared" si="129"/>
        <v>249.24</v>
      </c>
      <c r="EE151">
        <f t="shared" si="129"/>
        <v>247.94</v>
      </c>
      <c r="EF151">
        <f t="shared" si="128"/>
        <v>246.60000000000002</v>
      </c>
      <c r="EG151">
        <f t="shared" si="128"/>
        <v>245.22000000000003</v>
      </c>
      <c r="EH151">
        <f t="shared" si="128"/>
        <v>243.80000000000007</v>
      </c>
      <c r="EI151">
        <f t="shared" si="128"/>
        <v>242.34000000000003</v>
      </c>
      <c r="EJ151">
        <f t="shared" si="128"/>
        <v>240.84000000000003</v>
      </c>
      <c r="EK151">
        <f t="shared" si="128"/>
        <v>239.3</v>
      </c>
      <c r="EL151">
        <f t="shared" si="128"/>
        <v>237.72000000000003</v>
      </c>
      <c r="EM151">
        <f t="shared" si="128"/>
        <v>236.10000000000002</v>
      </c>
      <c r="EN151">
        <f t="shared" si="128"/>
        <v>234.44000000000005</v>
      </c>
      <c r="EO151">
        <f t="shared" si="128"/>
        <v>232.74</v>
      </c>
      <c r="EP151">
        <f t="shared" si="128"/>
        <v>231</v>
      </c>
      <c r="EQ151">
        <f t="shared" si="128"/>
        <v>229.22000000000003</v>
      </c>
      <c r="ER151">
        <f t="shared" si="128"/>
        <v>227.40000000000003</v>
      </c>
      <c r="ES151">
        <f t="shared" si="139"/>
        <v>225.54000000000008</v>
      </c>
      <c r="ET151">
        <f t="shared" si="139"/>
        <v>223.64</v>
      </c>
      <c r="EU151">
        <f t="shared" si="139"/>
        <v>221.70000000000005</v>
      </c>
      <c r="EV151">
        <f t="shared" si="139"/>
        <v>219.72000000000003</v>
      </c>
      <c r="EW151">
        <f t="shared" si="139"/>
        <v>217.70000000000005</v>
      </c>
      <c r="EX151">
        <f t="shared" si="139"/>
        <v>215.64000000000004</v>
      </c>
      <c r="EY151">
        <f t="shared" si="139"/>
        <v>213.53999999999996</v>
      </c>
      <c r="EZ151">
        <f t="shared" si="139"/>
        <v>211.39999999999998</v>
      </c>
      <c r="FA151">
        <f t="shared" si="139"/>
        <v>209.22000000000003</v>
      </c>
      <c r="FB151">
        <f t="shared" si="139"/>
        <v>207</v>
      </c>
      <c r="FC151">
        <f t="shared" si="139"/>
        <v>204.74000000000007</v>
      </c>
      <c r="FD151">
        <f t="shared" si="139"/>
        <v>202.44</v>
      </c>
      <c r="FE151">
        <f t="shared" si="139"/>
        <v>200.10000000000002</v>
      </c>
      <c r="FF151">
        <f t="shared" si="139"/>
        <v>197.72000000000003</v>
      </c>
      <c r="FG151">
        <f t="shared" si="139"/>
        <v>195.29999999999995</v>
      </c>
      <c r="FH151">
        <f t="shared" si="139"/>
        <v>192.84000000000003</v>
      </c>
      <c r="FI151">
        <f t="shared" si="138"/>
        <v>190.34000000000003</v>
      </c>
      <c r="FJ151">
        <f t="shared" si="138"/>
        <v>187.80000000000007</v>
      </c>
      <c r="FK151">
        <f t="shared" si="138"/>
        <v>185.22000000000003</v>
      </c>
      <c r="FL151">
        <f t="shared" si="138"/>
        <v>182.59999999999997</v>
      </c>
      <c r="FM151">
        <f t="shared" si="138"/>
        <v>179.94000000000005</v>
      </c>
      <c r="FN151">
        <f t="shared" si="138"/>
        <v>177.24</v>
      </c>
      <c r="FO151">
        <f t="shared" si="138"/>
        <v>174.50000000000011</v>
      </c>
      <c r="FP151">
        <f t="shared" si="138"/>
        <v>171.72000000000003</v>
      </c>
      <c r="FQ151">
        <f t="shared" si="138"/>
        <v>168.89999999999998</v>
      </c>
      <c r="FR151">
        <f t="shared" si="138"/>
        <v>166.04000000000008</v>
      </c>
      <c r="FS151">
        <f t="shared" si="138"/>
        <v>163.13999999999999</v>
      </c>
      <c r="FT151">
        <f t="shared" si="138"/>
        <v>160.2000000000001</v>
      </c>
      <c r="FU151">
        <f t="shared" si="138"/>
        <v>157.22000000000003</v>
      </c>
      <c r="FV151">
        <f t="shared" si="138"/>
        <v>154.19999999999993</v>
      </c>
      <c r="FW151">
        <f t="shared" si="117"/>
        <v>151.14000000000004</v>
      </c>
      <c r="FX151">
        <f t="shared" si="117"/>
        <v>148.03999999999996</v>
      </c>
      <c r="FY151">
        <f t="shared" si="117"/>
        <v>144.90000000000009</v>
      </c>
      <c r="FZ151">
        <f t="shared" si="117"/>
        <v>141.72000000000003</v>
      </c>
      <c r="GA151">
        <f t="shared" si="117"/>
        <v>138.5</v>
      </c>
      <c r="GB151">
        <f t="shared" si="117"/>
        <v>135.24</v>
      </c>
      <c r="GC151">
        <f t="shared" si="116"/>
        <v>131.94000000000005</v>
      </c>
      <c r="GD151">
        <f t="shared" si="116"/>
        <v>128.60000000000014</v>
      </c>
      <c r="GE151">
        <f t="shared" si="116"/>
        <v>125.22000000000003</v>
      </c>
      <c r="GF151">
        <f t="shared" si="116"/>
        <v>121.79999999999995</v>
      </c>
      <c r="GG151">
        <f t="shared" si="116"/>
        <v>118.34000000000015</v>
      </c>
      <c r="GH151">
        <f t="shared" si="116"/>
        <v>114.83999999999992</v>
      </c>
      <c r="GI151">
        <f t="shared" si="105"/>
        <v>111.30000000000018</v>
      </c>
      <c r="GJ151">
        <f t="shared" si="104"/>
        <v>107.72000000000003</v>
      </c>
      <c r="GK151">
        <f t="shared" si="104"/>
        <v>104.09999999999991</v>
      </c>
      <c r="GL151">
        <f t="shared" si="104"/>
        <v>100.44000000000005</v>
      </c>
      <c r="GM151">
        <f t="shared" si="125"/>
        <v>96.740000000000009</v>
      </c>
      <c r="GN151">
        <f t="shared" si="125"/>
        <v>93.000000000000114</v>
      </c>
      <c r="GO151">
        <f t="shared" si="125"/>
        <v>89.220000000000027</v>
      </c>
      <c r="GP151">
        <f t="shared" si="125"/>
        <v>85.399999999999864</v>
      </c>
      <c r="GQ151">
        <f t="shared" si="125"/>
        <v>81.540000000000077</v>
      </c>
      <c r="GR151">
        <f t="shared" si="125"/>
        <v>77.639999999999986</v>
      </c>
      <c r="GS151">
        <f t="shared" si="125"/>
        <v>73.700000000000045</v>
      </c>
      <c r="GT151">
        <f t="shared" si="125"/>
        <v>69.720000000000027</v>
      </c>
    </row>
    <row r="152" spans="1:202" x14ac:dyDescent="0.3">
      <c r="A152">
        <v>14.3</v>
      </c>
      <c r="B152">
        <f t="shared" si="133"/>
        <v>68.019999999999982</v>
      </c>
      <c r="C152">
        <f t="shared" si="133"/>
        <v>71.999999999999972</v>
      </c>
      <c r="D152">
        <f t="shared" si="133"/>
        <v>75.94</v>
      </c>
      <c r="E152">
        <f t="shared" si="133"/>
        <v>79.839999999999975</v>
      </c>
      <c r="F152">
        <f t="shared" si="133"/>
        <v>83.699999999999989</v>
      </c>
      <c r="G152">
        <f t="shared" si="133"/>
        <v>87.519999999999982</v>
      </c>
      <c r="H152">
        <f t="shared" si="133"/>
        <v>91.299999999999983</v>
      </c>
      <c r="I152">
        <f t="shared" si="133"/>
        <v>95.039999999999992</v>
      </c>
      <c r="J152">
        <f t="shared" si="133"/>
        <v>98.739999999999981</v>
      </c>
      <c r="K152">
        <f t="shared" si="133"/>
        <v>102.39999999999998</v>
      </c>
      <c r="L152">
        <f t="shared" si="133"/>
        <v>106.01999999999998</v>
      </c>
      <c r="M152">
        <f t="shared" si="133"/>
        <v>109.6</v>
      </c>
      <c r="N152">
        <f t="shared" si="133"/>
        <v>113.13999999999999</v>
      </c>
      <c r="O152">
        <f t="shared" si="133"/>
        <v>116.63999999999999</v>
      </c>
      <c r="P152">
        <f t="shared" si="133"/>
        <v>120.09999999999997</v>
      </c>
      <c r="Q152">
        <f t="shared" si="133"/>
        <v>123.51999999999998</v>
      </c>
      <c r="R152">
        <f t="shared" si="132"/>
        <v>126.89999999999998</v>
      </c>
      <c r="S152">
        <f t="shared" si="132"/>
        <v>130.23999999999998</v>
      </c>
      <c r="T152">
        <f t="shared" si="132"/>
        <v>133.53999999999996</v>
      </c>
      <c r="U152">
        <f t="shared" si="132"/>
        <v>136.79999999999998</v>
      </c>
      <c r="V152">
        <f t="shared" si="132"/>
        <v>140.01999999999998</v>
      </c>
      <c r="W152">
        <f t="shared" si="132"/>
        <v>143.19999999999999</v>
      </c>
      <c r="X152">
        <f t="shared" si="132"/>
        <v>146.33999999999997</v>
      </c>
      <c r="Y152">
        <f t="shared" si="132"/>
        <v>149.43999999999997</v>
      </c>
      <c r="Z152">
        <f t="shared" si="132"/>
        <v>152.49999999999997</v>
      </c>
      <c r="AA152">
        <f t="shared" si="132"/>
        <v>155.51999999999998</v>
      </c>
      <c r="AB152">
        <f t="shared" si="132"/>
        <v>158.49999999999997</v>
      </c>
      <c r="AC152">
        <f t="shared" si="132"/>
        <v>161.44</v>
      </c>
      <c r="AD152">
        <f t="shared" si="132"/>
        <v>164.33999999999997</v>
      </c>
      <c r="AE152">
        <f t="shared" si="132"/>
        <v>167.2</v>
      </c>
      <c r="AF152">
        <f t="shared" si="132"/>
        <v>170.01999999999998</v>
      </c>
      <c r="AG152">
        <f t="shared" si="135"/>
        <v>172.79999999999998</v>
      </c>
      <c r="AH152">
        <f t="shared" si="135"/>
        <v>175.54</v>
      </c>
      <c r="AI152">
        <f t="shared" si="135"/>
        <v>178.23999999999998</v>
      </c>
      <c r="AJ152">
        <f t="shared" si="135"/>
        <v>180.89999999999998</v>
      </c>
      <c r="AK152">
        <f t="shared" si="135"/>
        <v>183.51999999999998</v>
      </c>
      <c r="AL152">
        <f t="shared" si="135"/>
        <v>186.1</v>
      </c>
      <c r="AM152">
        <f t="shared" si="135"/>
        <v>188.64</v>
      </c>
      <c r="AN152">
        <f t="shared" si="135"/>
        <v>191.14</v>
      </c>
      <c r="AO152">
        <f t="shared" si="135"/>
        <v>193.6</v>
      </c>
      <c r="AP152">
        <f t="shared" si="135"/>
        <v>196.01999999999998</v>
      </c>
      <c r="AQ152">
        <f t="shared" si="135"/>
        <v>198.39999999999998</v>
      </c>
      <c r="AR152">
        <f t="shared" si="135"/>
        <v>200.73999999999998</v>
      </c>
      <c r="AS152">
        <f t="shared" si="135"/>
        <v>203.04</v>
      </c>
      <c r="AT152">
        <f t="shared" si="135"/>
        <v>205.29999999999998</v>
      </c>
      <c r="AU152">
        <f t="shared" si="135"/>
        <v>207.51999999999998</v>
      </c>
      <c r="AV152">
        <f t="shared" si="135"/>
        <v>209.7</v>
      </c>
      <c r="AW152">
        <f t="shared" si="134"/>
        <v>211.83999999999997</v>
      </c>
      <c r="AX152">
        <f t="shared" si="134"/>
        <v>213.93999999999997</v>
      </c>
      <c r="AY152">
        <f t="shared" si="134"/>
        <v>215.99999999999997</v>
      </c>
      <c r="AZ152">
        <f t="shared" si="134"/>
        <v>218.01999999999998</v>
      </c>
      <c r="BA152">
        <f t="shared" si="134"/>
        <v>219.99999999999997</v>
      </c>
      <c r="BB152">
        <f t="shared" si="134"/>
        <v>221.93999999999997</v>
      </c>
      <c r="BC152">
        <f t="shared" si="134"/>
        <v>223.83999999999997</v>
      </c>
      <c r="BD152">
        <f t="shared" si="134"/>
        <v>225.7</v>
      </c>
      <c r="BE152">
        <f t="shared" si="134"/>
        <v>227.51999999999998</v>
      </c>
      <c r="BF152">
        <f t="shared" si="134"/>
        <v>229.29999999999998</v>
      </c>
      <c r="BG152">
        <f t="shared" si="134"/>
        <v>231.04</v>
      </c>
      <c r="BH152">
        <f t="shared" si="134"/>
        <v>232.73999999999998</v>
      </c>
      <c r="BI152">
        <f t="shared" si="134"/>
        <v>234.39999999999998</v>
      </c>
      <c r="BJ152">
        <f t="shared" si="134"/>
        <v>236.01999999999998</v>
      </c>
      <c r="BK152">
        <f t="shared" si="134"/>
        <v>237.6</v>
      </c>
      <c r="BL152">
        <f t="shared" si="137"/>
        <v>239.14</v>
      </c>
      <c r="BM152">
        <f t="shared" si="137"/>
        <v>240.64</v>
      </c>
      <c r="BN152">
        <f t="shared" si="137"/>
        <v>242.09999999999997</v>
      </c>
      <c r="BO152">
        <f t="shared" si="137"/>
        <v>243.51999999999998</v>
      </c>
      <c r="BP152">
        <f t="shared" si="137"/>
        <v>244.89999999999998</v>
      </c>
      <c r="BQ152">
        <f t="shared" si="137"/>
        <v>246.23999999999998</v>
      </c>
      <c r="BR152">
        <f t="shared" si="137"/>
        <v>247.54</v>
      </c>
      <c r="BS152">
        <f t="shared" si="137"/>
        <v>248.79999999999998</v>
      </c>
      <c r="BT152">
        <f t="shared" si="137"/>
        <v>250.01999999999998</v>
      </c>
      <c r="BU152">
        <f t="shared" si="137"/>
        <v>251.2</v>
      </c>
      <c r="BV152">
        <f t="shared" si="137"/>
        <v>252.33999999999997</v>
      </c>
      <c r="BW152">
        <f t="shared" si="137"/>
        <v>253.44</v>
      </c>
      <c r="BX152">
        <f t="shared" si="137"/>
        <v>254.49999999999997</v>
      </c>
      <c r="BY152">
        <f t="shared" si="137"/>
        <v>255.51999999999998</v>
      </c>
      <c r="BZ152">
        <f t="shared" si="137"/>
        <v>256.5</v>
      </c>
      <c r="CA152">
        <f t="shared" si="137"/>
        <v>257.43999999999994</v>
      </c>
      <c r="CB152">
        <f t="shared" si="136"/>
        <v>258.33999999999997</v>
      </c>
      <c r="CC152">
        <f t="shared" si="136"/>
        <v>259.2</v>
      </c>
      <c r="CD152">
        <f t="shared" si="136"/>
        <v>260.02</v>
      </c>
      <c r="CE152">
        <f t="shared" si="136"/>
        <v>260.79999999999995</v>
      </c>
      <c r="CF152">
        <f t="shared" si="136"/>
        <v>261.53999999999996</v>
      </c>
      <c r="CG152">
        <f t="shared" si="136"/>
        <v>262.24</v>
      </c>
      <c r="CH152">
        <f t="shared" si="136"/>
        <v>262.89999999999998</v>
      </c>
      <c r="CI152">
        <f t="shared" si="136"/>
        <v>263.52</v>
      </c>
      <c r="CJ152">
        <f t="shared" si="136"/>
        <v>264.10000000000002</v>
      </c>
      <c r="CK152">
        <f t="shared" si="136"/>
        <v>264.64</v>
      </c>
      <c r="CL152">
        <f t="shared" si="136"/>
        <v>265.14</v>
      </c>
      <c r="CM152">
        <f t="shared" si="136"/>
        <v>265.59999999999997</v>
      </c>
      <c r="CN152">
        <f t="shared" si="136"/>
        <v>266.02</v>
      </c>
      <c r="CO152">
        <f t="shared" si="136"/>
        <v>266.39999999999998</v>
      </c>
      <c r="CP152">
        <f t="shared" si="136"/>
        <v>266.74</v>
      </c>
      <c r="CQ152">
        <f t="shared" si="131"/>
        <v>267.03999999999996</v>
      </c>
      <c r="CR152">
        <f t="shared" si="131"/>
        <v>267.29999999999995</v>
      </c>
      <c r="CS152">
        <f t="shared" si="131"/>
        <v>267.52</v>
      </c>
      <c r="CT152">
        <f t="shared" si="131"/>
        <v>267.7</v>
      </c>
      <c r="CU152">
        <f t="shared" si="131"/>
        <v>267.84000000000003</v>
      </c>
      <c r="CV152">
        <f t="shared" si="131"/>
        <v>267.93999999999994</v>
      </c>
      <c r="CW152">
        <f t="shared" si="131"/>
        <v>268</v>
      </c>
      <c r="CX152">
        <f t="shared" si="131"/>
        <v>268.02</v>
      </c>
      <c r="CY152">
        <f t="shared" si="131"/>
        <v>268</v>
      </c>
      <c r="CZ152">
        <f t="shared" si="131"/>
        <v>267.94</v>
      </c>
      <c r="DA152">
        <f t="shared" si="131"/>
        <v>267.83999999999997</v>
      </c>
      <c r="DB152">
        <f t="shared" si="131"/>
        <v>267.7</v>
      </c>
      <c r="DC152">
        <f t="shared" si="131"/>
        <v>267.52</v>
      </c>
      <c r="DD152">
        <f t="shared" si="131"/>
        <v>267.29999999999995</v>
      </c>
      <c r="DE152">
        <f t="shared" si="131"/>
        <v>267.03999999999996</v>
      </c>
      <c r="DF152">
        <f t="shared" si="131"/>
        <v>266.73999999999995</v>
      </c>
      <c r="DG152">
        <f t="shared" si="130"/>
        <v>266.39999999999998</v>
      </c>
      <c r="DH152">
        <f t="shared" si="130"/>
        <v>266.02</v>
      </c>
      <c r="DI152">
        <f t="shared" si="130"/>
        <v>265.60000000000002</v>
      </c>
      <c r="DJ152">
        <f t="shared" si="130"/>
        <v>265.14</v>
      </c>
      <c r="DK152">
        <f t="shared" si="130"/>
        <v>264.64</v>
      </c>
      <c r="DL152">
        <f t="shared" si="130"/>
        <v>264.09999999999997</v>
      </c>
      <c r="DM152">
        <f t="shared" si="130"/>
        <v>263.52</v>
      </c>
      <c r="DN152">
        <f t="shared" si="130"/>
        <v>262.89999999999998</v>
      </c>
      <c r="DO152">
        <f t="shared" si="130"/>
        <v>262.24</v>
      </c>
      <c r="DP152">
        <f t="shared" si="130"/>
        <v>261.53999999999996</v>
      </c>
      <c r="DQ152">
        <f t="shared" si="130"/>
        <v>260.79999999999995</v>
      </c>
      <c r="DR152">
        <f t="shared" si="130"/>
        <v>260.02</v>
      </c>
      <c r="DS152">
        <f t="shared" si="130"/>
        <v>259.2</v>
      </c>
      <c r="DT152">
        <f t="shared" si="130"/>
        <v>258.34000000000003</v>
      </c>
      <c r="DU152">
        <f t="shared" si="130"/>
        <v>257.43999999999994</v>
      </c>
      <c r="DV152">
        <f t="shared" si="129"/>
        <v>256.5</v>
      </c>
      <c r="DW152">
        <f t="shared" si="129"/>
        <v>255.51999999999998</v>
      </c>
      <c r="DX152">
        <f t="shared" si="129"/>
        <v>254.5</v>
      </c>
      <c r="DY152">
        <f t="shared" si="129"/>
        <v>253.44</v>
      </c>
      <c r="DZ152">
        <f t="shared" si="129"/>
        <v>252.33999999999997</v>
      </c>
      <c r="EA152">
        <f t="shared" si="129"/>
        <v>251.2</v>
      </c>
      <c r="EB152">
        <f t="shared" si="129"/>
        <v>250.01999999999998</v>
      </c>
      <c r="EC152">
        <f t="shared" si="129"/>
        <v>248.79999999999995</v>
      </c>
      <c r="ED152">
        <f t="shared" si="129"/>
        <v>247.53999999999996</v>
      </c>
      <c r="EE152">
        <f t="shared" si="129"/>
        <v>246.23999999999995</v>
      </c>
      <c r="EF152">
        <f t="shared" si="128"/>
        <v>244.89999999999998</v>
      </c>
      <c r="EG152">
        <f t="shared" si="128"/>
        <v>243.51999999999998</v>
      </c>
      <c r="EH152">
        <f t="shared" si="128"/>
        <v>242.10000000000002</v>
      </c>
      <c r="EI152">
        <f t="shared" si="128"/>
        <v>240.64</v>
      </c>
      <c r="EJ152">
        <f t="shared" si="128"/>
        <v>239.14</v>
      </c>
      <c r="EK152">
        <f t="shared" si="128"/>
        <v>237.59999999999997</v>
      </c>
      <c r="EL152">
        <f t="shared" si="128"/>
        <v>236.01999999999998</v>
      </c>
      <c r="EM152">
        <f t="shared" si="128"/>
        <v>234.39999999999998</v>
      </c>
      <c r="EN152">
        <f t="shared" si="128"/>
        <v>232.74</v>
      </c>
      <c r="EO152">
        <f t="shared" si="128"/>
        <v>231.03999999999996</v>
      </c>
      <c r="EP152">
        <f t="shared" si="128"/>
        <v>229.29999999999995</v>
      </c>
      <c r="EQ152">
        <f t="shared" si="128"/>
        <v>227.51999999999998</v>
      </c>
      <c r="ER152">
        <f t="shared" si="128"/>
        <v>225.7</v>
      </c>
      <c r="ES152">
        <f t="shared" si="139"/>
        <v>223.84000000000003</v>
      </c>
      <c r="ET152">
        <f t="shared" si="139"/>
        <v>221.93999999999994</v>
      </c>
      <c r="EU152">
        <f t="shared" si="139"/>
        <v>220</v>
      </c>
      <c r="EV152">
        <f t="shared" si="139"/>
        <v>218.01999999999998</v>
      </c>
      <c r="EW152">
        <f t="shared" si="139"/>
        <v>216</v>
      </c>
      <c r="EX152">
        <f t="shared" si="139"/>
        <v>213.94</v>
      </c>
      <c r="EY152">
        <f t="shared" si="139"/>
        <v>211.83999999999992</v>
      </c>
      <c r="EZ152">
        <f t="shared" si="139"/>
        <v>209.69999999999993</v>
      </c>
      <c r="FA152">
        <f t="shared" si="139"/>
        <v>207.51999999999998</v>
      </c>
      <c r="FB152">
        <f t="shared" si="139"/>
        <v>205.29999999999995</v>
      </c>
      <c r="FC152">
        <f t="shared" si="139"/>
        <v>203.04000000000002</v>
      </c>
      <c r="FD152">
        <f t="shared" si="139"/>
        <v>200.73999999999995</v>
      </c>
      <c r="FE152">
        <f t="shared" si="139"/>
        <v>198.39999999999998</v>
      </c>
      <c r="FF152">
        <f t="shared" si="139"/>
        <v>196.01999999999998</v>
      </c>
      <c r="FG152">
        <f t="shared" si="139"/>
        <v>193.59999999999991</v>
      </c>
      <c r="FH152">
        <f t="shared" si="139"/>
        <v>191.14</v>
      </c>
      <c r="FI152">
        <f t="shared" si="138"/>
        <v>188.64</v>
      </c>
      <c r="FJ152">
        <f t="shared" si="138"/>
        <v>186.10000000000002</v>
      </c>
      <c r="FK152">
        <f t="shared" si="138"/>
        <v>183.51999999999998</v>
      </c>
      <c r="FL152">
        <f t="shared" si="138"/>
        <v>180.89999999999992</v>
      </c>
      <c r="FM152">
        <f t="shared" si="138"/>
        <v>178.24</v>
      </c>
      <c r="FN152">
        <f t="shared" si="138"/>
        <v>175.53999999999996</v>
      </c>
      <c r="FO152">
        <f t="shared" si="138"/>
        <v>172.80000000000007</v>
      </c>
      <c r="FP152">
        <f t="shared" si="138"/>
        <v>170.01999999999998</v>
      </c>
      <c r="FQ152">
        <f t="shared" si="138"/>
        <v>167.19999999999993</v>
      </c>
      <c r="FR152">
        <f t="shared" si="138"/>
        <v>164.34000000000003</v>
      </c>
      <c r="FS152">
        <f t="shared" si="138"/>
        <v>161.43999999999994</v>
      </c>
      <c r="FT152">
        <f t="shared" si="138"/>
        <v>158.50000000000006</v>
      </c>
      <c r="FU152">
        <f t="shared" si="138"/>
        <v>155.51999999999998</v>
      </c>
      <c r="FV152">
        <f t="shared" si="138"/>
        <v>152.49999999999989</v>
      </c>
      <c r="FW152">
        <f t="shared" si="117"/>
        <v>149.44</v>
      </c>
      <c r="FX152">
        <f t="shared" si="117"/>
        <v>146.33999999999992</v>
      </c>
      <c r="FY152">
        <f t="shared" si="117"/>
        <v>143.20000000000005</v>
      </c>
      <c r="FZ152">
        <f t="shared" si="117"/>
        <v>140.01999999999998</v>
      </c>
      <c r="GA152">
        <f t="shared" si="117"/>
        <v>136.79999999999995</v>
      </c>
      <c r="GB152">
        <f t="shared" si="117"/>
        <v>133.53999999999996</v>
      </c>
      <c r="GC152">
        <f t="shared" si="116"/>
        <v>130.24</v>
      </c>
      <c r="GD152">
        <f t="shared" si="116"/>
        <v>126.90000000000009</v>
      </c>
      <c r="GE152">
        <f t="shared" si="116"/>
        <v>123.51999999999998</v>
      </c>
      <c r="GF152">
        <f t="shared" si="116"/>
        <v>120.09999999999991</v>
      </c>
      <c r="GG152">
        <f t="shared" si="116"/>
        <v>116.6400000000001</v>
      </c>
      <c r="GH152">
        <f t="shared" si="116"/>
        <v>113.13999999999987</v>
      </c>
      <c r="GI152">
        <f t="shared" si="105"/>
        <v>109.60000000000014</v>
      </c>
      <c r="GJ152">
        <f t="shared" si="104"/>
        <v>106.01999999999998</v>
      </c>
      <c r="GK152">
        <f t="shared" si="104"/>
        <v>102.39999999999986</v>
      </c>
      <c r="GL152">
        <f t="shared" si="104"/>
        <v>98.740000000000009</v>
      </c>
      <c r="GM152">
        <f t="shared" si="125"/>
        <v>95.039999999999964</v>
      </c>
      <c r="GN152">
        <f t="shared" si="125"/>
        <v>91.300000000000068</v>
      </c>
      <c r="GO152">
        <f t="shared" si="125"/>
        <v>87.519999999999982</v>
      </c>
      <c r="GP152">
        <f t="shared" si="125"/>
        <v>83.699999999999818</v>
      </c>
      <c r="GQ152">
        <f t="shared" si="125"/>
        <v>79.840000000000032</v>
      </c>
      <c r="GR152">
        <f t="shared" si="125"/>
        <v>75.939999999999941</v>
      </c>
      <c r="GS152">
        <f t="shared" si="125"/>
        <v>72</v>
      </c>
      <c r="GT152">
        <f t="shared" si="125"/>
        <v>68.019999999999982</v>
      </c>
    </row>
    <row r="153" spans="1:202" x14ac:dyDescent="0.3">
      <c r="A153">
        <v>14.4</v>
      </c>
      <c r="B153">
        <f t="shared" si="133"/>
        <v>66.279999999999973</v>
      </c>
      <c r="C153">
        <f t="shared" si="133"/>
        <v>70.259999999999962</v>
      </c>
      <c r="D153">
        <f t="shared" si="133"/>
        <v>74.199999999999989</v>
      </c>
      <c r="E153">
        <f t="shared" si="133"/>
        <v>78.099999999999966</v>
      </c>
      <c r="F153">
        <f t="shared" si="133"/>
        <v>81.95999999999998</v>
      </c>
      <c r="G153">
        <f t="shared" si="133"/>
        <v>85.779999999999973</v>
      </c>
      <c r="H153">
        <f t="shared" si="133"/>
        <v>89.559999999999974</v>
      </c>
      <c r="I153">
        <f t="shared" si="133"/>
        <v>93.299999999999983</v>
      </c>
      <c r="J153">
        <f t="shared" si="133"/>
        <v>96.999999999999972</v>
      </c>
      <c r="K153">
        <f t="shared" si="133"/>
        <v>100.65999999999997</v>
      </c>
      <c r="L153">
        <f t="shared" si="133"/>
        <v>104.27999999999997</v>
      </c>
      <c r="M153">
        <f t="shared" si="133"/>
        <v>107.85999999999999</v>
      </c>
      <c r="N153">
        <f t="shared" si="133"/>
        <v>111.39999999999998</v>
      </c>
      <c r="O153">
        <f t="shared" si="133"/>
        <v>114.89999999999998</v>
      </c>
      <c r="P153">
        <f t="shared" si="133"/>
        <v>118.35999999999996</v>
      </c>
      <c r="Q153">
        <f t="shared" si="133"/>
        <v>121.77999999999997</v>
      </c>
      <c r="R153">
        <f t="shared" si="132"/>
        <v>125.15999999999997</v>
      </c>
      <c r="S153">
        <f t="shared" si="132"/>
        <v>128.49999999999997</v>
      </c>
      <c r="T153">
        <f t="shared" si="132"/>
        <v>131.79999999999995</v>
      </c>
      <c r="U153">
        <f t="shared" si="132"/>
        <v>135.05999999999997</v>
      </c>
      <c r="V153">
        <f t="shared" si="132"/>
        <v>138.27999999999997</v>
      </c>
      <c r="W153">
        <f t="shared" si="132"/>
        <v>141.45999999999998</v>
      </c>
      <c r="X153">
        <f t="shared" si="132"/>
        <v>144.59999999999997</v>
      </c>
      <c r="Y153">
        <f t="shared" si="132"/>
        <v>147.69999999999996</v>
      </c>
      <c r="Z153">
        <f t="shared" si="132"/>
        <v>150.75999999999996</v>
      </c>
      <c r="AA153">
        <f t="shared" si="132"/>
        <v>153.77999999999997</v>
      </c>
      <c r="AB153">
        <f t="shared" si="132"/>
        <v>156.75999999999996</v>
      </c>
      <c r="AC153">
        <f t="shared" si="132"/>
        <v>159.69999999999999</v>
      </c>
      <c r="AD153">
        <f t="shared" si="132"/>
        <v>162.59999999999997</v>
      </c>
      <c r="AE153">
        <f t="shared" si="132"/>
        <v>165.45999999999998</v>
      </c>
      <c r="AF153">
        <f t="shared" si="132"/>
        <v>168.27999999999997</v>
      </c>
      <c r="AG153">
        <f t="shared" si="135"/>
        <v>171.05999999999997</v>
      </c>
      <c r="AH153">
        <f t="shared" si="135"/>
        <v>173.79999999999998</v>
      </c>
      <c r="AI153">
        <f t="shared" si="135"/>
        <v>176.49999999999997</v>
      </c>
      <c r="AJ153">
        <f t="shared" si="135"/>
        <v>179.15999999999997</v>
      </c>
      <c r="AK153">
        <f t="shared" si="135"/>
        <v>181.77999999999997</v>
      </c>
      <c r="AL153">
        <f t="shared" si="135"/>
        <v>184.35999999999999</v>
      </c>
      <c r="AM153">
        <f t="shared" si="135"/>
        <v>186.89999999999998</v>
      </c>
      <c r="AN153">
        <f t="shared" si="135"/>
        <v>189.39999999999998</v>
      </c>
      <c r="AO153">
        <f t="shared" si="135"/>
        <v>191.85999999999999</v>
      </c>
      <c r="AP153">
        <f t="shared" si="135"/>
        <v>194.27999999999997</v>
      </c>
      <c r="AQ153">
        <f t="shared" si="135"/>
        <v>196.65999999999997</v>
      </c>
      <c r="AR153">
        <f t="shared" si="135"/>
        <v>198.99999999999997</v>
      </c>
      <c r="AS153">
        <f t="shared" si="135"/>
        <v>201.29999999999998</v>
      </c>
      <c r="AT153">
        <f t="shared" si="135"/>
        <v>203.55999999999997</v>
      </c>
      <c r="AU153">
        <f t="shared" si="135"/>
        <v>205.77999999999997</v>
      </c>
      <c r="AV153">
        <f t="shared" si="135"/>
        <v>207.95999999999998</v>
      </c>
      <c r="AW153">
        <f t="shared" si="134"/>
        <v>210.09999999999997</v>
      </c>
      <c r="AX153">
        <f t="shared" si="134"/>
        <v>212.19999999999996</v>
      </c>
      <c r="AY153">
        <f t="shared" si="134"/>
        <v>214.25999999999996</v>
      </c>
      <c r="AZ153">
        <f t="shared" si="134"/>
        <v>216.27999999999997</v>
      </c>
      <c r="BA153">
        <f t="shared" si="134"/>
        <v>218.25999999999996</v>
      </c>
      <c r="BB153">
        <f t="shared" si="134"/>
        <v>220.19999999999996</v>
      </c>
      <c r="BC153">
        <f t="shared" si="134"/>
        <v>222.09999999999997</v>
      </c>
      <c r="BD153">
        <f t="shared" si="134"/>
        <v>223.95999999999998</v>
      </c>
      <c r="BE153">
        <f t="shared" si="134"/>
        <v>225.77999999999997</v>
      </c>
      <c r="BF153">
        <f t="shared" si="134"/>
        <v>227.55999999999997</v>
      </c>
      <c r="BG153">
        <f t="shared" si="134"/>
        <v>229.29999999999998</v>
      </c>
      <c r="BH153">
        <f t="shared" si="134"/>
        <v>230.99999999999997</v>
      </c>
      <c r="BI153">
        <f t="shared" si="134"/>
        <v>232.65999999999997</v>
      </c>
      <c r="BJ153">
        <f t="shared" si="134"/>
        <v>234.27999999999997</v>
      </c>
      <c r="BK153">
        <f t="shared" si="134"/>
        <v>235.85999999999999</v>
      </c>
      <c r="BL153">
        <f t="shared" si="137"/>
        <v>237.39999999999998</v>
      </c>
      <c r="BM153">
        <f t="shared" si="137"/>
        <v>238.89999999999998</v>
      </c>
      <c r="BN153">
        <f t="shared" si="137"/>
        <v>240.35999999999996</v>
      </c>
      <c r="BO153">
        <f t="shared" si="137"/>
        <v>241.77999999999997</v>
      </c>
      <c r="BP153">
        <f t="shared" si="137"/>
        <v>243.15999999999997</v>
      </c>
      <c r="BQ153">
        <f t="shared" si="137"/>
        <v>244.49999999999997</v>
      </c>
      <c r="BR153">
        <f t="shared" si="137"/>
        <v>245.79999999999998</v>
      </c>
      <c r="BS153">
        <f t="shared" si="137"/>
        <v>247.05999999999997</v>
      </c>
      <c r="BT153">
        <f t="shared" si="137"/>
        <v>248.27999999999997</v>
      </c>
      <c r="BU153">
        <f t="shared" si="137"/>
        <v>249.45999999999998</v>
      </c>
      <c r="BV153">
        <f t="shared" si="137"/>
        <v>250.59999999999997</v>
      </c>
      <c r="BW153">
        <f t="shared" si="137"/>
        <v>251.7</v>
      </c>
      <c r="BX153">
        <f t="shared" si="137"/>
        <v>252.75999999999996</v>
      </c>
      <c r="BY153">
        <f t="shared" si="137"/>
        <v>253.77999999999997</v>
      </c>
      <c r="BZ153">
        <f t="shared" si="137"/>
        <v>254.76</v>
      </c>
      <c r="CA153">
        <f t="shared" si="137"/>
        <v>255.69999999999996</v>
      </c>
      <c r="CB153">
        <f t="shared" si="136"/>
        <v>256.59999999999997</v>
      </c>
      <c r="CC153">
        <f t="shared" si="136"/>
        <v>257.45999999999998</v>
      </c>
      <c r="CD153">
        <f t="shared" si="136"/>
        <v>258.27999999999997</v>
      </c>
      <c r="CE153">
        <f t="shared" si="136"/>
        <v>259.05999999999995</v>
      </c>
      <c r="CF153">
        <f t="shared" si="136"/>
        <v>259.79999999999995</v>
      </c>
      <c r="CG153">
        <f t="shared" si="136"/>
        <v>260.5</v>
      </c>
      <c r="CH153">
        <f t="shared" si="136"/>
        <v>261.15999999999997</v>
      </c>
      <c r="CI153">
        <f t="shared" si="136"/>
        <v>261.77999999999997</v>
      </c>
      <c r="CJ153">
        <f t="shared" si="136"/>
        <v>262.36</v>
      </c>
      <c r="CK153">
        <f t="shared" si="136"/>
        <v>262.89999999999998</v>
      </c>
      <c r="CL153">
        <f t="shared" si="136"/>
        <v>263.39999999999998</v>
      </c>
      <c r="CM153">
        <f t="shared" si="136"/>
        <v>263.85999999999996</v>
      </c>
      <c r="CN153">
        <f t="shared" si="136"/>
        <v>264.27999999999997</v>
      </c>
      <c r="CO153">
        <f t="shared" si="136"/>
        <v>264.65999999999997</v>
      </c>
      <c r="CP153">
        <f t="shared" si="136"/>
        <v>265</v>
      </c>
      <c r="CQ153">
        <f t="shared" si="131"/>
        <v>265.29999999999995</v>
      </c>
      <c r="CR153">
        <f t="shared" si="131"/>
        <v>265.55999999999995</v>
      </c>
      <c r="CS153">
        <f t="shared" si="131"/>
        <v>265.77999999999997</v>
      </c>
      <c r="CT153">
        <f t="shared" si="131"/>
        <v>265.95999999999998</v>
      </c>
      <c r="CU153">
        <f t="shared" si="131"/>
        <v>266.10000000000002</v>
      </c>
      <c r="CV153">
        <f t="shared" si="131"/>
        <v>266.19999999999993</v>
      </c>
      <c r="CW153">
        <f t="shared" si="131"/>
        <v>266.26</v>
      </c>
      <c r="CX153">
        <f t="shared" si="131"/>
        <v>266.27999999999997</v>
      </c>
      <c r="CY153">
        <f t="shared" si="131"/>
        <v>266.26</v>
      </c>
      <c r="CZ153">
        <f t="shared" si="131"/>
        <v>266.2</v>
      </c>
      <c r="DA153">
        <f t="shared" si="131"/>
        <v>266.09999999999997</v>
      </c>
      <c r="DB153">
        <f t="shared" si="131"/>
        <v>265.95999999999998</v>
      </c>
      <c r="DC153">
        <f t="shared" si="131"/>
        <v>265.77999999999997</v>
      </c>
      <c r="DD153">
        <f t="shared" si="131"/>
        <v>265.55999999999995</v>
      </c>
      <c r="DE153">
        <f t="shared" si="131"/>
        <v>265.29999999999995</v>
      </c>
      <c r="DF153">
        <f t="shared" ref="DF153:DU168" si="140">-2*((DF$8-5)^2)-2*(($A153-5)^2)+20*DF$8+20*$A153+5</f>
        <v>264.99999999999994</v>
      </c>
      <c r="DG153">
        <f t="shared" si="140"/>
        <v>264.65999999999997</v>
      </c>
      <c r="DH153">
        <f t="shared" si="140"/>
        <v>264.27999999999997</v>
      </c>
      <c r="DI153">
        <f t="shared" si="140"/>
        <v>263.86</v>
      </c>
      <c r="DJ153">
        <f t="shared" si="140"/>
        <v>263.39999999999998</v>
      </c>
      <c r="DK153">
        <f t="shared" si="140"/>
        <v>262.89999999999998</v>
      </c>
      <c r="DL153">
        <f t="shared" si="140"/>
        <v>262.35999999999996</v>
      </c>
      <c r="DM153">
        <f t="shared" si="140"/>
        <v>261.77999999999997</v>
      </c>
      <c r="DN153">
        <f t="shared" si="140"/>
        <v>261.15999999999997</v>
      </c>
      <c r="DO153">
        <f t="shared" si="140"/>
        <v>260.5</v>
      </c>
      <c r="DP153">
        <f t="shared" si="140"/>
        <v>259.79999999999995</v>
      </c>
      <c r="DQ153">
        <f t="shared" si="140"/>
        <v>259.05999999999995</v>
      </c>
      <c r="DR153">
        <f t="shared" si="140"/>
        <v>258.27999999999997</v>
      </c>
      <c r="DS153">
        <f t="shared" si="140"/>
        <v>257.45999999999998</v>
      </c>
      <c r="DT153">
        <f t="shared" si="140"/>
        <v>256.60000000000002</v>
      </c>
      <c r="DU153">
        <f t="shared" si="140"/>
        <v>255.69999999999993</v>
      </c>
      <c r="DV153">
        <f t="shared" si="129"/>
        <v>254.76</v>
      </c>
      <c r="DW153">
        <f t="shared" si="129"/>
        <v>253.77999999999997</v>
      </c>
      <c r="DX153">
        <f t="shared" si="129"/>
        <v>252.76</v>
      </c>
      <c r="DY153">
        <f t="shared" si="129"/>
        <v>251.7</v>
      </c>
      <c r="DZ153">
        <f t="shared" si="129"/>
        <v>250.59999999999997</v>
      </c>
      <c r="EA153">
        <f t="shared" si="129"/>
        <v>249.45999999999998</v>
      </c>
      <c r="EB153">
        <f t="shared" si="129"/>
        <v>248.27999999999997</v>
      </c>
      <c r="EC153">
        <f t="shared" si="129"/>
        <v>247.05999999999995</v>
      </c>
      <c r="ED153">
        <f t="shared" si="129"/>
        <v>245.79999999999995</v>
      </c>
      <c r="EE153">
        <f t="shared" si="129"/>
        <v>244.49999999999994</v>
      </c>
      <c r="EF153">
        <f t="shared" si="128"/>
        <v>243.15999999999997</v>
      </c>
      <c r="EG153">
        <f t="shared" si="128"/>
        <v>241.77999999999997</v>
      </c>
      <c r="EH153">
        <f t="shared" ref="EH153:EW175" si="141">-2*((EH$8-5)^2)-2*(($A153-5)^2)+20*EH$8+20*$A153+5</f>
        <v>240.36</v>
      </c>
      <c r="EI153">
        <f t="shared" si="141"/>
        <v>238.89999999999998</v>
      </c>
      <c r="EJ153">
        <f t="shared" si="141"/>
        <v>237.39999999999998</v>
      </c>
      <c r="EK153">
        <f t="shared" si="141"/>
        <v>235.85999999999996</v>
      </c>
      <c r="EL153">
        <f t="shared" si="141"/>
        <v>234.27999999999997</v>
      </c>
      <c r="EM153">
        <f t="shared" si="141"/>
        <v>232.65999999999997</v>
      </c>
      <c r="EN153">
        <f t="shared" si="141"/>
        <v>231</v>
      </c>
      <c r="EO153">
        <f t="shared" si="141"/>
        <v>229.29999999999995</v>
      </c>
      <c r="EP153">
        <f t="shared" si="141"/>
        <v>227.55999999999995</v>
      </c>
      <c r="EQ153">
        <f t="shared" si="141"/>
        <v>225.77999999999997</v>
      </c>
      <c r="ER153">
        <f t="shared" si="141"/>
        <v>223.95999999999998</v>
      </c>
      <c r="ES153">
        <f t="shared" si="141"/>
        <v>222.10000000000002</v>
      </c>
      <c r="ET153">
        <f t="shared" si="141"/>
        <v>220.19999999999993</v>
      </c>
      <c r="EU153">
        <f t="shared" si="141"/>
        <v>218.26</v>
      </c>
      <c r="EV153">
        <f t="shared" si="141"/>
        <v>216.27999999999997</v>
      </c>
      <c r="EW153">
        <f t="shared" si="141"/>
        <v>214.26</v>
      </c>
      <c r="EX153">
        <f t="shared" si="139"/>
        <v>212.2</v>
      </c>
      <c r="EY153">
        <f t="shared" si="139"/>
        <v>210.09999999999991</v>
      </c>
      <c r="EZ153">
        <f t="shared" si="139"/>
        <v>207.95999999999992</v>
      </c>
      <c r="FA153">
        <f t="shared" si="139"/>
        <v>205.77999999999997</v>
      </c>
      <c r="FB153">
        <f t="shared" si="139"/>
        <v>203.55999999999995</v>
      </c>
      <c r="FC153">
        <f t="shared" si="139"/>
        <v>201.3</v>
      </c>
      <c r="FD153">
        <f t="shared" si="139"/>
        <v>198.99999999999994</v>
      </c>
      <c r="FE153">
        <f t="shared" si="139"/>
        <v>196.65999999999997</v>
      </c>
      <c r="FF153">
        <f t="shared" si="139"/>
        <v>194.27999999999997</v>
      </c>
      <c r="FG153">
        <f t="shared" si="139"/>
        <v>191.8599999999999</v>
      </c>
      <c r="FH153">
        <f t="shared" si="139"/>
        <v>189.39999999999998</v>
      </c>
      <c r="FI153">
        <f t="shared" si="138"/>
        <v>186.89999999999998</v>
      </c>
      <c r="FJ153">
        <f t="shared" si="138"/>
        <v>184.36</v>
      </c>
      <c r="FK153">
        <f t="shared" si="138"/>
        <v>181.77999999999997</v>
      </c>
      <c r="FL153">
        <f t="shared" si="138"/>
        <v>179.15999999999991</v>
      </c>
      <c r="FM153">
        <f t="shared" si="138"/>
        <v>176.5</v>
      </c>
      <c r="FN153">
        <f t="shared" si="138"/>
        <v>173.79999999999995</v>
      </c>
      <c r="FO153">
        <f t="shared" si="138"/>
        <v>171.06000000000006</v>
      </c>
      <c r="FP153">
        <f t="shared" si="138"/>
        <v>168.27999999999997</v>
      </c>
      <c r="FQ153">
        <f t="shared" si="138"/>
        <v>165.45999999999992</v>
      </c>
      <c r="FR153">
        <f t="shared" si="138"/>
        <v>162.60000000000002</v>
      </c>
      <c r="FS153">
        <f t="shared" si="138"/>
        <v>159.69999999999993</v>
      </c>
      <c r="FT153">
        <f t="shared" si="138"/>
        <v>156.76000000000005</v>
      </c>
      <c r="FU153">
        <f t="shared" si="138"/>
        <v>153.77999999999997</v>
      </c>
      <c r="FV153">
        <f t="shared" si="138"/>
        <v>150.75999999999988</v>
      </c>
      <c r="FW153">
        <f t="shared" si="117"/>
        <v>147.69999999999999</v>
      </c>
      <c r="FX153">
        <f t="shared" si="117"/>
        <v>144.59999999999991</v>
      </c>
      <c r="FY153">
        <f t="shared" si="117"/>
        <v>141.46000000000004</v>
      </c>
      <c r="FZ153">
        <f t="shared" si="117"/>
        <v>138.27999999999997</v>
      </c>
      <c r="GA153">
        <f t="shared" si="117"/>
        <v>135.05999999999995</v>
      </c>
      <c r="GB153">
        <f t="shared" si="117"/>
        <v>131.79999999999995</v>
      </c>
      <c r="GC153">
        <f t="shared" si="116"/>
        <v>128.5</v>
      </c>
      <c r="GD153">
        <f t="shared" si="116"/>
        <v>125.16000000000008</v>
      </c>
      <c r="GE153">
        <f t="shared" si="116"/>
        <v>121.77999999999997</v>
      </c>
      <c r="GF153">
        <f t="shared" si="116"/>
        <v>118.3599999999999</v>
      </c>
      <c r="GG153">
        <f t="shared" si="116"/>
        <v>114.90000000000009</v>
      </c>
      <c r="GH153">
        <f t="shared" si="116"/>
        <v>111.39999999999986</v>
      </c>
      <c r="GI153">
        <f t="shared" si="105"/>
        <v>107.86000000000013</v>
      </c>
      <c r="GJ153">
        <f t="shared" si="104"/>
        <v>104.27999999999997</v>
      </c>
      <c r="GK153">
        <f t="shared" si="104"/>
        <v>100.65999999999985</v>
      </c>
      <c r="GL153">
        <f t="shared" si="104"/>
        <v>97</v>
      </c>
      <c r="GM153">
        <f t="shared" si="125"/>
        <v>93.299999999999955</v>
      </c>
      <c r="GN153">
        <f t="shared" si="125"/>
        <v>89.560000000000059</v>
      </c>
      <c r="GO153">
        <f t="shared" si="125"/>
        <v>85.779999999999973</v>
      </c>
      <c r="GP153">
        <f t="shared" si="125"/>
        <v>81.959999999999809</v>
      </c>
      <c r="GQ153">
        <f t="shared" si="125"/>
        <v>78.100000000000023</v>
      </c>
      <c r="GR153">
        <f t="shared" si="125"/>
        <v>74.199999999999932</v>
      </c>
      <c r="GS153">
        <f t="shared" si="125"/>
        <v>70.259999999999991</v>
      </c>
      <c r="GT153">
        <f t="shared" si="125"/>
        <v>66.279999999999973</v>
      </c>
    </row>
    <row r="154" spans="1:202" x14ac:dyDescent="0.3">
      <c r="A154">
        <v>14.5</v>
      </c>
      <c r="B154">
        <f t="shared" si="133"/>
        <v>64.5</v>
      </c>
      <c r="C154">
        <f t="shared" si="133"/>
        <v>68.47999999999999</v>
      </c>
      <c r="D154">
        <f t="shared" si="133"/>
        <v>72.420000000000016</v>
      </c>
      <c r="E154">
        <f t="shared" si="133"/>
        <v>76.319999999999993</v>
      </c>
      <c r="F154">
        <f t="shared" si="133"/>
        <v>80.180000000000007</v>
      </c>
      <c r="G154">
        <f t="shared" si="133"/>
        <v>84</v>
      </c>
      <c r="H154">
        <f t="shared" si="133"/>
        <v>87.78</v>
      </c>
      <c r="I154">
        <f t="shared" si="133"/>
        <v>91.52000000000001</v>
      </c>
      <c r="J154">
        <f t="shared" si="133"/>
        <v>95.22</v>
      </c>
      <c r="K154">
        <f t="shared" si="133"/>
        <v>98.88</v>
      </c>
      <c r="L154">
        <f t="shared" si="133"/>
        <v>102.5</v>
      </c>
      <c r="M154">
        <f t="shared" si="133"/>
        <v>106.08000000000001</v>
      </c>
      <c r="N154">
        <f t="shared" si="133"/>
        <v>109.62</v>
      </c>
      <c r="O154">
        <f t="shared" si="133"/>
        <v>113.12</v>
      </c>
      <c r="P154">
        <f t="shared" si="133"/>
        <v>116.57999999999998</v>
      </c>
      <c r="Q154">
        <f t="shared" si="133"/>
        <v>120</v>
      </c>
      <c r="R154">
        <f t="shared" si="132"/>
        <v>123.38</v>
      </c>
      <c r="S154">
        <f t="shared" si="132"/>
        <v>126.72</v>
      </c>
      <c r="T154">
        <f t="shared" si="132"/>
        <v>130.01999999999998</v>
      </c>
      <c r="U154">
        <f t="shared" si="132"/>
        <v>133.28</v>
      </c>
      <c r="V154">
        <f t="shared" si="132"/>
        <v>136.5</v>
      </c>
      <c r="W154">
        <f t="shared" si="132"/>
        <v>139.68</v>
      </c>
      <c r="X154">
        <f t="shared" si="132"/>
        <v>142.82</v>
      </c>
      <c r="Y154">
        <f t="shared" si="132"/>
        <v>145.91999999999999</v>
      </c>
      <c r="Z154">
        <f t="shared" si="132"/>
        <v>148.97999999999999</v>
      </c>
      <c r="AA154">
        <f t="shared" si="132"/>
        <v>152</v>
      </c>
      <c r="AB154">
        <f t="shared" si="132"/>
        <v>154.97999999999999</v>
      </c>
      <c r="AC154">
        <f t="shared" si="132"/>
        <v>157.92000000000002</v>
      </c>
      <c r="AD154">
        <f t="shared" si="132"/>
        <v>160.82</v>
      </c>
      <c r="AE154">
        <f t="shared" si="132"/>
        <v>163.68</v>
      </c>
      <c r="AF154">
        <f t="shared" si="132"/>
        <v>166.5</v>
      </c>
      <c r="AG154">
        <f t="shared" si="135"/>
        <v>169.28</v>
      </c>
      <c r="AH154">
        <f t="shared" si="135"/>
        <v>172.02</v>
      </c>
      <c r="AI154">
        <f t="shared" si="135"/>
        <v>174.72</v>
      </c>
      <c r="AJ154">
        <f t="shared" si="135"/>
        <v>177.38</v>
      </c>
      <c r="AK154">
        <f t="shared" si="135"/>
        <v>180</v>
      </c>
      <c r="AL154">
        <f t="shared" si="135"/>
        <v>182.58</v>
      </c>
      <c r="AM154">
        <f t="shared" si="135"/>
        <v>185.12</v>
      </c>
      <c r="AN154">
        <f t="shared" si="135"/>
        <v>187.62</v>
      </c>
      <c r="AO154">
        <f t="shared" si="135"/>
        <v>190.08</v>
      </c>
      <c r="AP154">
        <f t="shared" si="135"/>
        <v>192.5</v>
      </c>
      <c r="AQ154">
        <f t="shared" si="135"/>
        <v>194.88</v>
      </c>
      <c r="AR154">
        <f t="shared" si="135"/>
        <v>197.22</v>
      </c>
      <c r="AS154">
        <f t="shared" si="135"/>
        <v>199.52</v>
      </c>
      <c r="AT154">
        <f t="shared" si="135"/>
        <v>201.78</v>
      </c>
      <c r="AU154">
        <f t="shared" si="135"/>
        <v>204</v>
      </c>
      <c r="AV154">
        <f t="shared" si="135"/>
        <v>206.18</v>
      </c>
      <c r="AW154">
        <f t="shared" si="134"/>
        <v>208.32</v>
      </c>
      <c r="AX154">
        <f t="shared" si="134"/>
        <v>210.42</v>
      </c>
      <c r="AY154">
        <f t="shared" si="134"/>
        <v>212.48</v>
      </c>
      <c r="AZ154">
        <f t="shared" si="134"/>
        <v>214.5</v>
      </c>
      <c r="BA154">
        <f t="shared" si="134"/>
        <v>216.48</v>
      </c>
      <c r="BB154">
        <f t="shared" si="134"/>
        <v>218.42</v>
      </c>
      <c r="BC154">
        <f t="shared" si="134"/>
        <v>220.32</v>
      </c>
      <c r="BD154">
        <f t="shared" si="134"/>
        <v>222.18</v>
      </c>
      <c r="BE154">
        <f t="shared" si="134"/>
        <v>224</v>
      </c>
      <c r="BF154">
        <f t="shared" si="134"/>
        <v>225.78</v>
      </c>
      <c r="BG154">
        <f t="shared" si="134"/>
        <v>227.52</v>
      </c>
      <c r="BH154">
        <f t="shared" si="134"/>
        <v>229.22</v>
      </c>
      <c r="BI154">
        <f t="shared" si="134"/>
        <v>230.88</v>
      </c>
      <c r="BJ154">
        <f t="shared" si="134"/>
        <v>232.5</v>
      </c>
      <c r="BK154">
        <f t="shared" si="134"/>
        <v>234.08</v>
      </c>
      <c r="BL154">
        <f t="shared" si="137"/>
        <v>235.62</v>
      </c>
      <c r="BM154">
        <f t="shared" si="137"/>
        <v>237.12</v>
      </c>
      <c r="BN154">
        <f t="shared" si="137"/>
        <v>238.57999999999998</v>
      </c>
      <c r="BO154">
        <f t="shared" si="137"/>
        <v>240</v>
      </c>
      <c r="BP154">
        <f t="shared" si="137"/>
        <v>241.38</v>
      </c>
      <c r="BQ154">
        <f t="shared" si="137"/>
        <v>242.72</v>
      </c>
      <c r="BR154">
        <f t="shared" si="137"/>
        <v>244.02</v>
      </c>
      <c r="BS154">
        <f t="shared" si="137"/>
        <v>245.28</v>
      </c>
      <c r="BT154">
        <f t="shared" si="137"/>
        <v>246.5</v>
      </c>
      <c r="BU154">
        <f t="shared" si="137"/>
        <v>247.68</v>
      </c>
      <c r="BV154">
        <f t="shared" si="137"/>
        <v>248.82</v>
      </c>
      <c r="BW154">
        <f t="shared" si="137"/>
        <v>249.92000000000002</v>
      </c>
      <c r="BX154">
        <f t="shared" si="137"/>
        <v>250.98</v>
      </c>
      <c r="BY154">
        <f t="shared" si="137"/>
        <v>252</v>
      </c>
      <c r="BZ154">
        <f t="shared" si="137"/>
        <v>252.98000000000002</v>
      </c>
      <c r="CA154">
        <f t="shared" si="137"/>
        <v>253.92</v>
      </c>
      <c r="CB154">
        <f t="shared" si="136"/>
        <v>254.82</v>
      </c>
      <c r="CC154">
        <f t="shared" si="136"/>
        <v>255.68</v>
      </c>
      <c r="CD154">
        <f t="shared" si="136"/>
        <v>256.5</v>
      </c>
      <c r="CE154">
        <f t="shared" si="136"/>
        <v>257.27999999999997</v>
      </c>
      <c r="CF154">
        <f t="shared" si="136"/>
        <v>258.02</v>
      </c>
      <c r="CG154">
        <f t="shared" si="136"/>
        <v>258.72000000000003</v>
      </c>
      <c r="CH154">
        <f t="shared" si="136"/>
        <v>259.38</v>
      </c>
      <c r="CI154">
        <f t="shared" si="136"/>
        <v>260</v>
      </c>
      <c r="CJ154">
        <f t="shared" si="136"/>
        <v>260.58000000000004</v>
      </c>
      <c r="CK154">
        <f t="shared" si="136"/>
        <v>261.12</v>
      </c>
      <c r="CL154">
        <f t="shared" si="136"/>
        <v>261.62</v>
      </c>
      <c r="CM154">
        <f t="shared" si="136"/>
        <v>262.08</v>
      </c>
      <c r="CN154">
        <f t="shared" si="136"/>
        <v>262.5</v>
      </c>
      <c r="CO154">
        <f t="shared" si="136"/>
        <v>262.88</v>
      </c>
      <c r="CP154">
        <f t="shared" si="136"/>
        <v>263.22000000000003</v>
      </c>
      <c r="CQ154">
        <f t="shared" ref="CQ154:DF169" si="142">-2*((CQ$8-5)^2)-2*(($A154-5)^2)+20*CQ$8+20*$A154+5</f>
        <v>263.52</v>
      </c>
      <c r="CR154">
        <f t="shared" si="142"/>
        <v>263.77999999999997</v>
      </c>
      <c r="CS154">
        <f t="shared" si="142"/>
        <v>264</v>
      </c>
      <c r="CT154">
        <f t="shared" si="142"/>
        <v>264.18</v>
      </c>
      <c r="CU154">
        <f t="shared" si="142"/>
        <v>264.32000000000005</v>
      </c>
      <c r="CV154">
        <f t="shared" si="142"/>
        <v>264.41999999999996</v>
      </c>
      <c r="CW154">
        <f t="shared" si="142"/>
        <v>264.48</v>
      </c>
      <c r="CX154">
        <f t="shared" si="142"/>
        <v>264.5</v>
      </c>
      <c r="CY154">
        <f t="shared" si="142"/>
        <v>264.48</v>
      </c>
      <c r="CZ154">
        <f t="shared" si="142"/>
        <v>264.42</v>
      </c>
      <c r="DA154">
        <f t="shared" si="142"/>
        <v>264.32</v>
      </c>
      <c r="DB154">
        <f t="shared" si="142"/>
        <v>264.18</v>
      </c>
      <c r="DC154">
        <f t="shared" si="142"/>
        <v>264</v>
      </c>
      <c r="DD154">
        <f t="shared" si="142"/>
        <v>263.77999999999997</v>
      </c>
      <c r="DE154">
        <f t="shared" si="142"/>
        <v>263.52</v>
      </c>
      <c r="DF154">
        <f t="shared" si="142"/>
        <v>263.21999999999997</v>
      </c>
      <c r="DG154">
        <f t="shared" si="140"/>
        <v>262.88</v>
      </c>
      <c r="DH154">
        <f t="shared" si="140"/>
        <v>262.5</v>
      </c>
      <c r="DI154">
        <f t="shared" si="140"/>
        <v>262.08000000000004</v>
      </c>
      <c r="DJ154">
        <f t="shared" si="140"/>
        <v>261.62</v>
      </c>
      <c r="DK154">
        <f t="shared" si="140"/>
        <v>261.12</v>
      </c>
      <c r="DL154">
        <f t="shared" si="140"/>
        <v>260.58</v>
      </c>
      <c r="DM154">
        <f t="shared" si="140"/>
        <v>260</v>
      </c>
      <c r="DN154">
        <f t="shared" si="140"/>
        <v>259.38</v>
      </c>
      <c r="DO154">
        <f t="shared" si="140"/>
        <v>258.72000000000003</v>
      </c>
      <c r="DP154">
        <f t="shared" si="140"/>
        <v>258.02</v>
      </c>
      <c r="DQ154">
        <f t="shared" si="140"/>
        <v>257.27999999999997</v>
      </c>
      <c r="DR154">
        <f t="shared" si="140"/>
        <v>256.5</v>
      </c>
      <c r="DS154">
        <f t="shared" si="140"/>
        <v>255.68</v>
      </c>
      <c r="DT154">
        <f t="shared" si="140"/>
        <v>254.82000000000005</v>
      </c>
      <c r="DU154">
        <f t="shared" si="140"/>
        <v>253.91999999999996</v>
      </c>
      <c r="DV154">
        <f t="shared" si="129"/>
        <v>252.98000000000002</v>
      </c>
      <c r="DW154">
        <f t="shared" si="129"/>
        <v>252</v>
      </c>
      <c r="DX154">
        <f t="shared" si="129"/>
        <v>250.98000000000002</v>
      </c>
      <c r="DY154">
        <f t="shared" si="129"/>
        <v>249.92000000000002</v>
      </c>
      <c r="DZ154">
        <f t="shared" si="129"/>
        <v>248.82</v>
      </c>
      <c r="EA154">
        <f t="shared" si="129"/>
        <v>247.68</v>
      </c>
      <c r="EB154">
        <f t="shared" si="129"/>
        <v>246.5</v>
      </c>
      <c r="EC154">
        <f t="shared" si="129"/>
        <v>245.27999999999997</v>
      </c>
      <c r="ED154">
        <f t="shared" si="129"/>
        <v>244.01999999999998</v>
      </c>
      <c r="EE154">
        <f t="shared" si="129"/>
        <v>242.71999999999997</v>
      </c>
      <c r="EF154">
        <f t="shared" ref="EF154:EU175" si="143">-2*((EF$8-5)^2)-2*(($A154-5)^2)+20*EF$8+20*$A154+5</f>
        <v>241.38</v>
      </c>
      <c r="EG154">
        <f t="shared" si="143"/>
        <v>240</v>
      </c>
      <c r="EH154">
        <f t="shared" si="143"/>
        <v>238.58000000000004</v>
      </c>
      <c r="EI154">
        <f t="shared" si="143"/>
        <v>237.12</v>
      </c>
      <c r="EJ154">
        <f t="shared" si="143"/>
        <v>235.62</v>
      </c>
      <c r="EK154">
        <f t="shared" si="143"/>
        <v>234.07999999999998</v>
      </c>
      <c r="EL154">
        <f t="shared" si="143"/>
        <v>232.5</v>
      </c>
      <c r="EM154">
        <f t="shared" si="143"/>
        <v>230.88</v>
      </c>
      <c r="EN154">
        <f t="shared" si="143"/>
        <v>229.22000000000003</v>
      </c>
      <c r="EO154">
        <f t="shared" si="143"/>
        <v>227.51999999999998</v>
      </c>
      <c r="EP154">
        <f t="shared" si="143"/>
        <v>225.77999999999997</v>
      </c>
      <c r="EQ154">
        <f t="shared" si="143"/>
        <v>224</v>
      </c>
      <c r="ER154">
        <f t="shared" si="143"/>
        <v>222.18</v>
      </c>
      <c r="ES154">
        <f t="shared" si="143"/>
        <v>220.32000000000005</v>
      </c>
      <c r="ET154">
        <f t="shared" si="143"/>
        <v>218.41999999999996</v>
      </c>
      <c r="EU154">
        <f t="shared" si="143"/>
        <v>216.48000000000002</v>
      </c>
      <c r="EV154">
        <f t="shared" si="141"/>
        <v>214.5</v>
      </c>
      <c r="EW154">
        <f t="shared" si="141"/>
        <v>212.48000000000002</v>
      </c>
      <c r="EX154">
        <f t="shared" si="139"/>
        <v>210.42000000000002</v>
      </c>
      <c r="EY154">
        <f t="shared" si="139"/>
        <v>208.31999999999994</v>
      </c>
      <c r="EZ154">
        <f t="shared" si="139"/>
        <v>206.17999999999995</v>
      </c>
      <c r="FA154">
        <f t="shared" si="139"/>
        <v>204</v>
      </c>
      <c r="FB154">
        <f t="shared" si="139"/>
        <v>201.77999999999997</v>
      </c>
      <c r="FC154">
        <f t="shared" si="139"/>
        <v>199.52000000000004</v>
      </c>
      <c r="FD154">
        <f t="shared" si="139"/>
        <v>197.21999999999997</v>
      </c>
      <c r="FE154">
        <f t="shared" si="139"/>
        <v>194.88</v>
      </c>
      <c r="FF154">
        <f t="shared" si="139"/>
        <v>192.5</v>
      </c>
      <c r="FG154">
        <f t="shared" si="139"/>
        <v>190.07999999999993</v>
      </c>
      <c r="FH154">
        <f t="shared" si="139"/>
        <v>187.62</v>
      </c>
      <c r="FI154">
        <f t="shared" si="138"/>
        <v>185.12</v>
      </c>
      <c r="FJ154">
        <f t="shared" si="138"/>
        <v>182.58000000000004</v>
      </c>
      <c r="FK154">
        <f t="shared" si="138"/>
        <v>180</v>
      </c>
      <c r="FL154">
        <f t="shared" si="138"/>
        <v>177.37999999999994</v>
      </c>
      <c r="FM154">
        <f t="shared" si="138"/>
        <v>174.72000000000003</v>
      </c>
      <c r="FN154">
        <f t="shared" si="138"/>
        <v>172.01999999999998</v>
      </c>
      <c r="FO154">
        <f t="shared" si="138"/>
        <v>169.28000000000009</v>
      </c>
      <c r="FP154">
        <f t="shared" si="138"/>
        <v>166.5</v>
      </c>
      <c r="FQ154">
        <f t="shared" si="138"/>
        <v>163.67999999999995</v>
      </c>
      <c r="FR154">
        <f t="shared" si="138"/>
        <v>160.82000000000005</v>
      </c>
      <c r="FS154">
        <f t="shared" si="138"/>
        <v>157.91999999999996</v>
      </c>
      <c r="FT154">
        <f t="shared" si="138"/>
        <v>154.98000000000008</v>
      </c>
      <c r="FU154">
        <f t="shared" si="138"/>
        <v>152</v>
      </c>
      <c r="FV154">
        <f t="shared" si="138"/>
        <v>148.9799999999999</v>
      </c>
      <c r="FW154">
        <f t="shared" si="117"/>
        <v>145.92000000000002</v>
      </c>
      <c r="FX154">
        <f t="shared" si="117"/>
        <v>142.81999999999994</v>
      </c>
      <c r="FY154">
        <f t="shared" si="117"/>
        <v>139.68000000000006</v>
      </c>
      <c r="FZ154">
        <f t="shared" si="117"/>
        <v>136.5</v>
      </c>
      <c r="GA154">
        <f t="shared" si="117"/>
        <v>133.27999999999997</v>
      </c>
      <c r="GB154">
        <f t="shared" si="117"/>
        <v>130.01999999999998</v>
      </c>
      <c r="GC154">
        <f t="shared" si="116"/>
        <v>126.72000000000003</v>
      </c>
      <c r="GD154">
        <f t="shared" si="116"/>
        <v>123.38000000000011</v>
      </c>
      <c r="GE154">
        <f t="shared" si="116"/>
        <v>120</v>
      </c>
      <c r="GF154">
        <f t="shared" si="116"/>
        <v>116.57999999999993</v>
      </c>
      <c r="GG154">
        <f t="shared" si="116"/>
        <v>113.12000000000012</v>
      </c>
      <c r="GH154">
        <f t="shared" si="116"/>
        <v>109.61999999999989</v>
      </c>
      <c r="GI154">
        <f t="shared" si="105"/>
        <v>106.08000000000015</v>
      </c>
      <c r="GJ154">
        <f t="shared" si="104"/>
        <v>102.5</v>
      </c>
      <c r="GK154">
        <f t="shared" si="104"/>
        <v>98.879999999999882</v>
      </c>
      <c r="GL154">
        <f t="shared" si="104"/>
        <v>95.220000000000027</v>
      </c>
      <c r="GM154">
        <f t="shared" si="125"/>
        <v>91.519999999999982</v>
      </c>
      <c r="GN154">
        <f t="shared" si="125"/>
        <v>87.780000000000086</v>
      </c>
      <c r="GO154">
        <f t="shared" si="125"/>
        <v>84</v>
      </c>
      <c r="GP154">
        <f t="shared" si="125"/>
        <v>80.179999999999836</v>
      </c>
      <c r="GQ154">
        <f t="shared" si="125"/>
        <v>76.32000000000005</v>
      </c>
      <c r="GR154">
        <f t="shared" si="125"/>
        <v>72.419999999999959</v>
      </c>
      <c r="GS154">
        <f t="shared" si="125"/>
        <v>68.480000000000018</v>
      </c>
      <c r="GT154">
        <f t="shared" si="125"/>
        <v>64.5</v>
      </c>
    </row>
    <row r="155" spans="1:202" x14ac:dyDescent="0.3">
      <c r="A155">
        <v>14.6</v>
      </c>
      <c r="B155">
        <f t="shared" si="133"/>
        <v>62.680000000000007</v>
      </c>
      <c r="C155">
        <f t="shared" si="133"/>
        <v>66.66</v>
      </c>
      <c r="D155">
        <f t="shared" si="133"/>
        <v>70.600000000000023</v>
      </c>
      <c r="E155">
        <f t="shared" si="133"/>
        <v>74.5</v>
      </c>
      <c r="F155">
        <f t="shared" si="133"/>
        <v>78.360000000000014</v>
      </c>
      <c r="G155">
        <f t="shared" si="133"/>
        <v>82.18</v>
      </c>
      <c r="H155">
        <f t="shared" si="133"/>
        <v>85.960000000000008</v>
      </c>
      <c r="I155">
        <f t="shared" si="133"/>
        <v>89.700000000000017</v>
      </c>
      <c r="J155">
        <f t="shared" si="133"/>
        <v>93.4</v>
      </c>
      <c r="K155">
        <f t="shared" si="133"/>
        <v>97.06</v>
      </c>
      <c r="L155">
        <f t="shared" si="133"/>
        <v>100.68</v>
      </c>
      <c r="M155">
        <f t="shared" si="133"/>
        <v>104.26000000000002</v>
      </c>
      <c r="N155">
        <f t="shared" si="133"/>
        <v>107.80000000000001</v>
      </c>
      <c r="O155">
        <f t="shared" si="133"/>
        <v>111.30000000000001</v>
      </c>
      <c r="P155">
        <f t="shared" si="133"/>
        <v>114.75999999999999</v>
      </c>
      <c r="Q155">
        <f t="shared" si="133"/>
        <v>118.18</v>
      </c>
      <c r="R155">
        <f t="shared" si="132"/>
        <v>121.56</v>
      </c>
      <c r="S155">
        <f t="shared" si="132"/>
        <v>124.9</v>
      </c>
      <c r="T155">
        <f t="shared" si="132"/>
        <v>128.19999999999999</v>
      </c>
      <c r="U155">
        <f t="shared" si="132"/>
        <v>131.46</v>
      </c>
      <c r="V155">
        <f t="shared" si="132"/>
        <v>134.68</v>
      </c>
      <c r="W155">
        <f t="shared" si="132"/>
        <v>137.86000000000001</v>
      </c>
      <c r="X155">
        <f t="shared" si="132"/>
        <v>141</v>
      </c>
      <c r="Y155">
        <f t="shared" si="132"/>
        <v>144.1</v>
      </c>
      <c r="Z155">
        <f t="shared" si="132"/>
        <v>147.16</v>
      </c>
      <c r="AA155">
        <f t="shared" si="132"/>
        <v>150.18</v>
      </c>
      <c r="AB155">
        <f t="shared" si="132"/>
        <v>153.16</v>
      </c>
      <c r="AC155">
        <f t="shared" si="132"/>
        <v>156.10000000000002</v>
      </c>
      <c r="AD155">
        <f t="shared" si="132"/>
        <v>159</v>
      </c>
      <c r="AE155">
        <f t="shared" si="132"/>
        <v>161.86000000000001</v>
      </c>
      <c r="AF155">
        <f t="shared" si="132"/>
        <v>164.68</v>
      </c>
      <c r="AG155">
        <f t="shared" si="135"/>
        <v>167.46</v>
      </c>
      <c r="AH155">
        <f t="shared" si="135"/>
        <v>170.20000000000002</v>
      </c>
      <c r="AI155">
        <f t="shared" si="135"/>
        <v>172.9</v>
      </c>
      <c r="AJ155">
        <f t="shared" si="135"/>
        <v>175.56</v>
      </c>
      <c r="AK155">
        <f t="shared" si="135"/>
        <v>178.18</v>
      </c>
      <c r="AL155">
        <f t="shared" si="135"/>
        <v>180.76000000000002</v>
      </c>
      <c r="AM155">
        <f t="shared" si="135"/>
        <v>183.3</v>
      </c>
      <c r="AN155">
        <f t="shared" si="135"/>
        <v>185.8</v>
      </c>
      <c r="AO155">
        <f t="shared" si="135"/>
        <v>188.26000000000002</v>
      </c>
      <c r="AP155">
        <f t="shared" si="135"/>
        <v>190.68</v>
      </c>
      <c r="AQ155">
        <f t="shared" si="135"/>
        <v>193.06</v>
      </c>
      <c r="AR155">
        <f t="shared" si="135"/>
        <v>195.4</v>
      </c>
      <c r="AS155">
        <f t="shared" si="135"/>
        <v>197.70000000000002</v>
      </c>
      <c r="AT155">
        <f t="shared" si="135"/>
        <v>199.96</v>
      </c>
      <c r="AU155">
        <f t="shared" si="135"/>
        <v>202.18</v>
      </c>
      <c r="AV155">
        <f t="shared" si="135"/>
        <v>204.36</v>
      </c>
      <c r="AW155">
        <f t="shared" si="134"/>
        <v>206.5</v>
      </c>
      <c r="AX155">
        <f t="shared" si="134"/>
        <v>208.6</v>
      </c>
      <c r="AY155">
        <f t="shared" si="134"/>
        <v>210.66</v>
      </c>
      <c r="AZ155">
        <f t="shared" si="134"/>
        <v>212.68</v>
      </c>
      <c r="BA155">
        <f t="shared" si="134"/>
        <v>214.66</v>
      </c>
      <c r="BB155">
        <f t="shared" si="134"/>
        <v>216.6</v>
      </c>
      <c r="BC155">
        <f t="shared" si="134"/>
        <v>218.5</v>
      </c>
      <c r="BD155">
        <f t="shared" si="134"/>
        <v>220.36</v>
      </c>
      <c r="BE155">
        <f t="shared" si="134"/>
        <v>222.18</v>
      </c>
      <c r="BF155">
        <f t="shared" si="134"/>
        <v>223.96</v>
      </c>
      <c r="BG155">
        <f t="shared" si="134"/>
        <v>225.70000000000002</v>
      </c>
      <c r="BH155">
        <f t="shared" si="134"/>
        <v>227.4</v>
      </c>
      <c r="BI155">
        <f t="shared" si="134"/>
        <v>229.06</v>
      </c>
      <c r="BJ155">
        <f t="shared" si="134"/>
        <v>230.68</v>
      </c>
      <c r="BK155">
        <f t="shared" si="134"/>
        <v>232.26000000000002</v>
      </c>
      <c r="BL155">
        <f t="shared" si="137"/>
        <v>233.8</v>
      </c>
      <c r="BM155">
        <f t="shared" si="137"/>
        <v>235.3</v>
      </c>
      <c r="BN155">
        <f t="shared" si="137"/>
        <v>236.76</v>
      </c>
      <c r="BO155">
        <f t="shared" si="137"/>
        <v>238.18</v>
      </c>
      <c r="BP155">
        <f t="shared" si="137"/>
        <v>239.56</v>
      </c>
      <c r="BQ155">
        <f t="shared" si="137"/>
        <v>240.9</v>
      </c>
      <c r="BR155">
        <f t="shared" si="137"/>
        <v>242.20000000000002</v>
      </c>
      <c r="BS155">
        <f t="shared" si="137"/>
        <v>243.46</v>
      </c>
      <c r="BT155">
        <f t="shared" si="137"/>
        <v>244.68</v>
      </c>
      <c r="BU155">
        <f t="shared" si="137"/>
        <v>245.86</v>
      </c>
      <c r="BV155">
        <f t="shared" si="137"/>
        <v>247</v>
      </c>
      <c r="BW155">
        <f t="shared" si="137"/>
        <v>248.10000000000002</v>
      </c>
      <c r="BX155">
        <f t="shared" si="137"/>
        <v>249.16</v>
      </c>
      <c r="BY155">
        <f t="shared" si="137"/>
        <v>250.18</v>
      </c>
      <c r="BZ155">
        <f t="shared" si="137"/>
        <v>251.16000000000003</v>
      </c>
      <c r="CA155">
        <f t="shared" si="137"/>
        <v>252.1</v>
      </c>
      <c r="CB155">
        <f t="shared" si="136"/>
        <v>253</v>
      </c>
      <c r="CC155">
        <f t="shared" si="136"/>
        <v>253.86</v>
      </c>
      <c r="CD155">
        <f t="shared" si="136"/>
        <v>254.68</v>
      </c>
      <c r="CE155">
        <f t="shared" si="136"/>
        <v>255.46</v>
      </c>
      <c r="CF155">
        <f t="shared" si="136"/>
        <v>256.20000000000005</v>
      </c>
      <c r="CG155">
        <f t="shared" si="136"/>
        <v>256.89999999999998</v>
      </c>
      <c r="CH155">
        <f t="shared" si="136"/>
        <v>257.56</v>
      </c>
      <c r="CI155">
        <f t="shared" si="136"/>
        <v>258.18</v>
      </c>
      <c r="CJ155">
        <f t="shared" si="136"/>
        <v>258.76</v>
      </c>
      <c r="CK155">
        <f t="shared" si="136"/>
        <v>259.3</v>
      </c>
      <c r="CL155">
        <f t="shared" si="136"/>
        <v>259.8</v>
      </c>
      <c r="CM155">
        <f t="shared" si="136"/>
        <v>260.26</v>
      </c>
      <c r="CN155">
        <f t="shared" si="136"/>
        <v>260.68</v>
      </c>
      <c r="CO155">
        <f t="shared" si="136"/>
        <v>261.06</v>
      </c>
      <c r="CP155">
        <f t="shared" si="136"/>
        <v>261.40000000000003</v>
      </c>
      <c r="CQ155">
        <f t="shared" si="142"/>
        <v>261.7</v>
      </c>
      <c r="CR155">
        <f t="shared" si="142"/>
        <v>261.96000000000004</v>
      </c>
      <c r="CS155">
        <f t="shared" si="142"/>
        <v>262.18</v>
      </c>
      <c r="CT155">
        <f t="shared" si="142"/>
        <v>262.36</v>
      </c>
      <c r="CU155">
        <f t="shared" si="142"/>
        <v>262.5</v>
      </c>
      <c r="CV155">
        <f t="shared" si="142"/>
        <v>262.60000000000002</v>
      </c>
      <c r="CW155">
        <f t="shared" si="142"/>
        <v>262.65999999999997</v>
      </c>
      <c r="CX155">
        <f t="shared" si="142"/>
        <v>262.68</v>
      </c>
      <c r="CY155">
        <f t="shared" si="142"/>
        <v>262.66000000000003</v>
      </c>
      <c r="CZ155">
        <f t="shared" si="142"/>
        <v>262.60000000000002</v>
      </c>
      <c r="DA155">
        <f t="shared" si="142"/>
        <v>262.5</v>
      </c>
      <c r="DB155">
        <f t="shared" si="142"/>
        <v>262.36</v>
      </c>
      <c r="DC155">
        <f t="shared" si="142"/>
        <v>262.18</v>
      </c>
      <c r="DD155">
        <f t="shared" si="142"/>
        <v>261.96000000000004</v>
      </c>
      <c r="DE155">
        <f t="shared" si="142"/>
        <v>261.70000000000005</v>
      </c>
      <c r="DF155">
        <f t="shared" si="142"/>
        <v>261.39999999999998</v>
      </c>
      <c r="DG155">
        <f t="shared" si="140"/>
        <v>261.06</v>
      </c>
      <c r="DH155">
        <f t="shared" si="140"/>
        <v>260.68</v>
      </c>
      <c r="DI155">
        <f t="shared" si="140"/>
        <v>260.26</v>
      </c>
      <c r="DJ155">
        <f t="shared" si="140"/>
        <v>259.8</v>
      </c>
      <c r="DK155">
        <f t="shared" si="140"/>
        <v>259.29999999999995</v>
      </c>
      <c r="DL155">
        <f t="shared" si="140"/>
        <v>258.76</v>
      </c>
      <c r="DM155">
        <f t="shared" si="140"/>
        <v>258.18</v>
      </c>
      <c r="DN155">
        <f t="shared" si="140"/>
        <v>257.56</v>
      </c>
      <c r="DO155">
        <f t="shared" si="140"/>
        <v>256.90000000000003</v>
      </c>
      <c r="DP155">
        <f t="shared" si="140"/>
        <v>256.2</v>
      </c>
      <c r="DQ155">
        <f t="shared" si="140"/>
        <v>255.45999999999998</v>
      </c>
      <c r="DR155">
        <f t="shared" si="140"/>
        <v>254.68</v>
      </c>
      <c r="DS155">
        <f t="shared" si="140"/>
        <v>253.86</v>
      </c>
      <c r="DT155">
        <f t="shared" si="140"/>
        <v>253</v>
      </c>
      <c r="DU155">
        <f t="shared" si="140"/>
        <v>252.09999999999997</v>
      </c>
      <c r="DV155">
        <f t="shared" si="129"/>
        <v>251.15999999999997</v>
      </c>
      <c r="DW155">
        <f t="shared" si="129"/>
        <v>250.18</v>
      </c>
      <c r="DX155">
        <f t="shared" si="129"/>
        <v>249.16000000000003</v>
      </c>
      <c r="DY155">
        <f t="shared" si="129"/>
        <v>248.10000000000002</v>
      </c>
      <c r="DZ155">
        <f t="shared" si="129"/>
        <v>247</v>
      </c>
      <c r="EA155">
        <f t="shared" si="129"/>
        <v>245.86</v>
      </c>
      <c r="EB155">
        <f t="shared" si="129"/>
        <v>244.68</v>
      </c>
      <c r="EC155">
        <f t="shared" si="129"/>
        <v>243.46000000000004</v>
      </c>
      <c r="ED155">
        <f t="shared" si="129"/>
        <v>242.20000000000005</v>
      </c>
      <c r="EE155">
        <f t="shared" si="129"/>
        <v>240.89999999999998</v>
      </c>
      <c r="EF155">
        <f t="shared" si="143"/>
        <v>239.56</v>
      </c>
      <c r="EG155">
        <f t="shared" si="143"/>
        <v>238.18</v>
      </c>
      <c r="EH155">
        <f t="shared" si="143"/>
        <v>236.76</v>
      </c>
      <c r="EI155">
        <f t="shared" si="143"/>
        <v>235.30000000000007</v>
      </c>
      <c r="EJ155">
        <f t="shared" si="143"/>
        <v>233.79999999999995</v>
      </c>
      <c r="EK155">
        <f t="shared" si="143"/>
        <v>232.26</v>
      </c>
      <c r="EL155">
        <f t="shared" si="143"/>
        <v>230.68</v>
      </c>
      <c r="EM155">
        <f t="shared" si="143"/>
        <v>229.06000000000006</v>
      </c>
      <c r="EN155">
        <f t="shared" si="143"/>
        <v>227.40000000000003</v>
      </c>
      <c r="EO155">
        <f t="shared" si="143"/>
        <v>225.7</v>
      </c>
      <c r="EP155">
        <f t="shared" si="143"/>
        <v>223.95999999999998</v>
      </c>
      <c r="EQ155">
        <f t="shared" si="143"/>
        <v>222.18</v>
      </c>
      <c r="ER155">
        <f t="shared" si="143"/>
        <v>220.36</v>
      </c>
      <c r="ES155">
        <f t="shared" si="143"/>
        <v>218.5</v>
      </c>
      <c r="ET155">
        <f t="shared" si="143"/>
        <v>216.59999999999997</v>
      </c>
      <c r="EU155">
        <f t="shared" si="143"/>
        <v>214.65999999999997</v>
      </c>
      <c r="EV155">
        <f t="shared" si="141"/>
        <v>212.68</v>
      </c>
      <c r="EW155">
        <f t="shared" si="141"/>
        <v>210.66000000000003</v>
      </c>
      <c r="EX155">
        <f t="shared" si="139"/>
        <v>208.60000000000002</v>
      </c>
      <c r="EY155">
        <f t="shared" si="139"/>
        <v>206.5</v>
      </c>
      <c r="EZ155">
        <f t="shared" si="139"/>
        <v>204.36</v>
      </c>
      <c r="FA155">
        <f t="shared" si="139"/>
        <v>202.18</v>
      </c>
      <c r="FB155">
        <f t="shared" si="139"/>
        <v>199.96000000000004</v>
      </c>
      <c r="FC155">
        <f t="shared" si="139"/>
        <v>197.70000000000005</v>
      </c>
      <c r="FD155">
        <f t="shared" si="139"/>
        <v>195.39999999999998</v>
      </c>
      <c r="FE155">
        <f t="shared" si="139"/>
        <v>193.06</v>
      </c>
      <c r="FF155">
        <f t="shared" si="139"/>
        <v>190.68</v>
      </c>
      <c r="FG155">
        <f t="shared" si="139"/>
        <v>188.25999999999993</v>
      </c>
      <c r="FH155">
        <f t="shared" si="139"/>
        <v>185.80000000000007</v>
      </c>
      <c r="FI155">
        <f t="shared" si="138"/>
        <v>183.29999999999995</v>
      </c>
      <c r="FJ155">
        <f t="shared" si="138"/>
        <v>180.76000000000005</v>
      </c>
      <c r="FK155">
        <f t="shared" si="138"/>
        <v>178.18</v>
      </c>
      <c r="FL155">
        <f t="shared" si="138"/>
        <v>175.55999999999995</v>
      </c>
      <c r="FM155">
        <f t="shared" si="138"/>
        <v>172.90000000000003</v>
      </c>
      <c r="FN155">
        <f t="shared" si="138"/>
        <v>170.2</v>
      </c>
      <c r="FO155">
        <f t="shared" si="138"/>
        <v>167.46000000000009</v>
      </c>
      <c r="FP155">
        <f t="shared" si="138"/>
        <v>164.68</v>
      </c>
      <c r="FQ155">
        <f t="shared" si="138"/>
        <v>161.85999999999996</v>
      </c>
      <c r="FR155">
        <f t="shared" si="138"/>
        <v>159.00000000000006</v>
      </c>
      <c r="FS155">
        <f t="shared" si="138"/>
        <v>156.09999999999997</v>
      </c>
      <c r="FT155">
        <f t="shared" si="138"/>
        <v>153.16000000000008</v>
      </c>
      <c r="FU155">
        <f t="shared" si="138"/>
        <v>150.18</v>
      </c>
      <c r="FV155">
        <f t="shared" si="138"/>
        <v>147.15999999999991</v>
      </c>
      <c r="FW155">
        <f t="shared" si="117"/>
        <v>144.10000000000002</v>
      </c>
      <c r="FX155">
        <f t="shared" si="117"/>
        <v>141</v>
      </c>
      <c r="FY155">
        <f t="shared" si="117"/>
        <v>137.86000000000013</v>
      </c>
      <c r="FZ155">
        <f t="shared" si="117"/>
        <v>134.68000000000006</v>
      </c>
      <c r="GA155">
        <f t="shared" si="117"/>
        <v>131.45999999999992</v>
      </c>
      <c r="GB155">
        <f t="shared" si="117"/>
        <v>128.20000000000005</v>
      </c>
      <c r="GC155">
        <f t="shared" si="116"/>
        <v>124.89999999999998</v>
      </c>
      <c r="GD155">
        <f t="shared" si="116"/>
        <v>121.56000000000006</v>
      </c>
      <c r="GE155">
        <f t="shared" si="116"/>
        <v>118.18000000000006</v>
      </c>
      <c r="GF155">
        <f t="shared" si="116"/>
        <v>114.75999999999999</v>
      </c>
      <c r="GG155">
        <f t="shared" si="116"/>
        <v>111.30000000000007</v>
      </c>
      <c r="GH155">
        <f t="shared" si="116"/>
        <v>107.79999999999995</v>
      </c>
      <c r="GI155">
        <f t="shared" si="105"/>
        <v>104.2600000000001</v>
      </c>
      <c r="GJ155">
        <f t="shared" si="104"/>
        <v>100.68000000000006</v>
      </c>
      <c r="GK155">
        <f t="shared" si="104"/>
        <v>97.059999999999945</v>
      </c>
      <c r="GL155">
        <f t="shared" si="104"/>
        <v>93.400000000000091</v>
      </c>
      <c r="GM155">
        <f t="shared" si="125"/>
        <v>89.700000000000045</v>
      </c>
      <c r="GN155">
        <f t="shared" si="125"/>
        <v>85.960000000000036</v>
      </c>
      <c r="GO155">
        <f t="shared" si="125"/>
        <v>82.180000000000064</v>
      </c>
      <c r="GP155">
        <f t="shared" si="125"/>
        <v>78.3599999999999</v>
      </c>
      <c r="GQ155">
        <f t="shared" si="125"/>
        <v>74.5</v>
      </c>
      <c r="GR155">
        <f t="shared" si="125"/>
        <v>70.599999999999909</v>
      </c>
      <c r="GS155">
        <f t="shared" si="125"/>
        <v>66.660000000000082</v>
      </c>
      <c r="GT155">
        <f t="shared" si="125"/>
        <v>62.680000000000064</v>
      </c>
    </row>
    <row r="156" spans="1:202" x14ac:dyDescent="0.3">
      <c r="A156">
        <v>14.7</v>
      </c>
      <c r="B156">
        <f t="shared" si="133"/>
        <v>60.820000000000022</v>
      </c>
      <c r="C156">
        <f t="shared" si="133"/>
        <v>64.800000000000011</v>
      </c>
      <c r="D156">
        <f t="shared" si="133"/>
        <v>68.740000000000009</v>
      </c>
      <c r="E156">
        <f t="shared" si="133"/>
        <v>72.640000000000015</v>
      </c>
      <c r="F156">
        <f t="shared" si="133"/>
        <v>76.500000000000028</v>
      </c>
      <c r="G156">
        <f t="shared" si="133"/>
        <v>80.320000000000022</v>
      </c>
      <c r="H156">
        <f t="shared" si="133"/>
        <v>84.100000000000023</v>
      </c>
      <c r="I156">
        <f t="shared" si="133"/>
        <v>87.840000000000032</v>
      </c>
      <c r="J156">
        <f t="shared" si="133"/>
        <v>91.54000000000002</v>
      </c>
      <c r="K156">
        <f t="shared" si="133"/>
        <v>95.200000000000017</v>
      </c>
      <c r="L156">
        <f t="shared" si="133"/>
        <v>98.820000000000022</v>
      </c>
      <c r="M156">
        <f t="shared" si="133"/>
        <v>102.40000000000003</v>
      </c>
      <c r="N156">
        <f t="shared" si="133"/>
        <v>105.94000000000003</v>
      </c>
      <c r="O156">
        <f t="shared" si="133"/>
        <v>109.44000000000003</v>
      </c>
      <c r="P156">
        <f t="shared" si="133"/>
        <v>112.90000000000003</v>
      </c>
      <c r="Q156">
        <f t="shared" si="133"/>
        <v>116.32000000000002</v>
      </c>
      <c r="R156">
        <f t="shared" si="132"/>
        <v>119.70000000000002</v>
      </c>
      <c r="S156">
        <f t="shared" si="132"/>
        <v>123.04000000000002</v>
      </c>
      <c r="T156">
        <f t="shared" si="132"/>
        <v>126.34000000000003</v>
      </c>
      <c r="U156">
        <f t="shared" si="132"/>
        <v>129.60000000000002</v>
      </c>
      <c r="V156">
        <f t="shared" si="132"/>
        <v>132.82000000000002</v>
      </c>
      <c r="W156">
        <f t="shared" si="132"/>
        <v>136.00000000000003</v>
      </c>
      <c r="X156">
        <f t="shared" si="132"/>
        <v>139.14000000000001</v>
      </c>
      <c r="Y156">
        <f t="shared" si="132"/>
        <v>142.24</v>
      </c>
      <c r="Z156">
        <f t="shared" si="132"/>
        <v>145.30000000000001</v>
      </c>
      <c r="AA156">
        <f t="shared" si="132"/>
        <v>148.32000000000002</v>
      </c>
      <c r="AB156">
        <f t="shared" si="132"/>
        <v>151.30000000000001</v>
      </c>
      <c r="AC156">
        <f t="shared" si="132"/>
        <v>154.24</v>
      </c>
      <c r="AD156">
        <f t="shared" si="132"/>
        <v>157.14000000000001</v>
      </c>
      <c r="AE156">
        <f t="shared" si="132"/>
        <v>160.00000000000003</v>
      </c>
      <c r="AF156">
        <f t="shared" si="132"/>
        <v>162.82000000000002</v>
      </c>
      <c r="AG156">
        <f t="shared" si="135"/>
        <v>165.60000000000002</v>
      </c>
      <c r="AH156">
        <f t="shared" si="135"/>
        <v>168.34000000000003</v>
      </c>
      <c r="AI156">
        <f t="shared" si="135"/>
        <v>171.04000000000002</v>
      </c>
      <c r="AJ156">
        <f t="shared" si="135"/>
        <v>173.70000000000002</v>
      </c>
      <c r="AK156">
        <f t="shared" si="135"/>
        <v>176.32000000000002</v>
      </c>
      <c r="AL156">
        <f t="shared" si="135"/>
        <v>178.90000000000003</v>
      </c>
      <c r="AM156">
        <f t="shared" si="135"/>
        <v>181.44000000000003</v>
      </c>
      <c r="AN156">
        <f t="shared" si="135"/>
        <v>183.94000000000003</v>
      </c>
      <c r="AO156">
        <f t="shared" si="135"/>
        <v>186.40000000000003</v>
      </c>
      <c r="AP156">
        <f t="shared" si="135"/>
        <v>188.82000000000002</v>
      </c>
      <c r="AQ156">
        <f t="shared" si="135"/>
        <v>191.20000000000002</v>
      </c>
      <c r="AR156">
        <f t="shared" si="135"/>
        <v>193.54000000000002</v>
      </c>
      <c r="AS156">
        <f t="shared" si="135"/>
        <v>195.84000000000003</v>
      </c>
      <c r="AT156">
        <f t="shared" si="135"/>
        <v>198.10000000000002</v>
      </c>
      <c r="AU156">
        <f t="shared" si="135"/>
        <v>200.32000000000002</v>
      </c>
      <c r="AV156">
        <f t="shared" si="135"/>
        <v>202.50000000000003</v>
      </c>
      <c r="AW156">
        <f t="shared" si="134"/>
        <v>204.64000000000001</v>
      </c>
      <c r="AX156">
        <f t="shared" si="134"/>
        <v>206.74</v>
      </c>
      <c r="AY156">
        <f t="shared" si="134"/>
        <v>208.8</v>
      </c>
      <c r="AZ156">
        <f t="shared" si="134"/>
        <v>210.82000000000002</v>
      </c>
      <c r="BA156">
        <f t="shared" si="134"/>
        <v>212.8</v>
      </c>
      <c r="BB156">
        <f t="shared" si="134"/>
        <v>214.74</v>
      </c>
      <c r="BC156">
        <f t="shared" si="134"/>
        <v>216.64000000000001</v>
      </c>
      <c r="BD156">
        <f t="shared" si="134"/>
        <v>218.50000000000003</v>
      </c>
      <c r="BE156">
        <f t="shared" si="134"/>
        <v>220.32000000000002</v>
      </c>
      <c r="BF156">
        <f t="shared" si="134"/>
        <v>222.10000000000002</v>
      </c>
      <c r="BG156">
        <f t="shared" si="134"/>
        <v>223.84000000000003</v>
      </c>
      <c r="BH156">
        <f t="shared" si="134"/>
        <v>225.54000000000002</v>
      </c>
      <c r="BI156">
        <f t="shared" si="134"/>
        <v>227.20000000000002</v>
      </c>
      <c r="BJ156">
        <f t="shared" si="134"/>
        <v>228.82000000000002</v>
      </c>
      <c r="BK156">
        <f t="shared" si="134"/>
        <v>230.40000000000003</v>
      </c>
      <c r="BL156">
        <f t="shared" si="137"/>
        <v>231.94000000000003</v>
      </c>
      <c r="BM156">
        <f t="shared" si="137"/>
        <v>233.44000000000003</v>
      </c>
      <c r="BN156">
        <f t="shared" si="137"/>
        <v>234.9</v>
      </c>
      <c r="BO156">
        <f t="shared" si="137"/>
        <v>236.32000000000002</v>
      </c>
      <c r="BP156">
        <f t="shared" si="137"/>
        <v>237.70000000000002</v>
      </c>
      <c r="BQ156">
        <f t="shared" si="137"/>
        <v>239.04000000000002</v>
      </c>
      <c r="BR156">
        <f t="shared" si="137"/>
        <v>240.34000000000003</v>
      </c>
      <c r="BS156">
        <f t="shared" si="137"/>
        <v>241.60000000000002</v>
      </c>
      <c r="BT156">
        <f t="shared" si="137"/>
        <v>242.82000000000002</v>
      </c>
      <c r="BU156">
        <f t="shared" si="137"/>
        <v>244.00000000000003</v>
      </c>
      <c r="BV156">
        <f t="shared" si="137"/>
        <v>245.14000000000001</v>
      </c>
      <c r="BW156">
        <f t="shared" si="137"/>
        <v>246.24</v>
      </c>
      <c r="BX156">
        <f t="shared" si="137"/>
        <v>247.3</v>
      </c>
      <c r="BY156">
        <f t="shared" si="137"/>
        <v>248.32000000000002</v>
      </c>
      <c r="BZ156">
        <f t="shared" si="137"/>
        <v>249.3</v>
      </c>
      <c r="CA156">
        <f t="shared" si="137"/>
        <v>250.24</v>
      </c>
      <c r="CB156">
        <f t="shared" si="136"/>
        <v>251.14000000000001</v>
      </c>
      <c r="CC156">
        <f t="shared" si="136"/>
        <v>252.00000000000003</v>
      </c>
      <c r="CD156">
        <f t="shared" si="136"/>
        <v>252.82000000000002</v>
      </c>
      <c r="CE156">
        <f t="shared" si="136"/>
        <v>253.60000000000002</v>
      </c>
      <c r="CF156">
        <f t="shared" si="136"/>
        <v>254.34000000000003</v>
      </c>
      <c r="CG156">
        <f t="shared" si="136"/>
        <v>255.04000000000002</v>
      </c>
      <c r="CH156">
        <f t="shared" si="136"/>
        <v>255.70000000000002</v>
      </c>
      <c r="CI156">
        <f t="shared" si="136"/>
        <v>256.32000000000005</v>
      </c>
      <c r="CJ156">
        <f t="shared" si="136"/>
        <v>256.90000000000003</v>
      </c>
      <c r="CK156">
        <f t="shared" si="136"/>
        <v>257.44000000000005</v>
      </c>
      <c r="CL156">
        <f t="shared" si="136"/>
        <v>257.94</v>
      </c>
      <c r="CM156">
        <f t="shared" si="136"/>
        <v>258.39999999999998</v>
      </c>
      <c r="CN156">
        <f t="shared" si="136"/>
        <v>258.82000000000005</v>
      </c>
      <c r="CO156">
        <f t="shared" si="136"/>
        <v>259.20000000000005</v>
      </c>
      <c r="CP156">
        <f t="shared" si="136"/>
        <v>259.54000000000002</v>
      </c>
      <c r="CQ156">
        <f t="shared" si="142"/>
        <v>259.84000000000003</v>
      </c>
      <c r="CR156">
        <f t="shared" si="142"/>
        <v>260.10000000000002</v>
      </c>
      <c r="CS156">
        <f t="shared" si="142"/>
        <v>260.32000000000005</v>
      </c>
      <c r="CT156">
        <f t="shared" si="142"/>
        <v>260.5</v>
      </c>
      <c r="CU156">
        <f t="shared" si="142"/>
        <v>260.64000000000004</v>
      </c>
      <c r="CV156">
        <f t="shared" si="142"/>
        <v>260.74</v>
      </c>
      <c r="CW156">
        <f t="shared" si="142"/>
        <v>260.8</v>
      </c>
      <c r="CX156">
        <f t="shared" si="142"/>
        <v>260.82000000000005</v>
      </c>
      <c r="CY156">
        <f t="shared" si="142"/>
        <v>260.8</v>
      </c>
      <c r="CZ156">
        <f t="shared" si="142"/>
        <v>260.74</v>
      </c>
      <c r="DA156">
        <f t="shared" si="142"/>
        <v>260.64</v>
      </c>
      <c r="DB156">
        <f t="shared" si="142"/>
        <v>260.5</v>
      </c>
      <c r="DC156">
        <f t="shared" si="142"/>
        <v>260.32000000000005</v>
      </c>
      <c r="DD156">
        <f t="shared" si="142"/>
        <v>260.10000000000002</v>
      </c>
      <c r="DE156">
        <f t="shared" si="142"/>
        <v>259.84000000000003</v>
      </c>
      <c r="DF156">
        <f t="shared" si="142"/>
        <v>259.54000000000002</v>
      </c>
      <c r="DG156">
        <f t="shared" si="140"/>
        <v>259.20000000000005</v>
      </c>
      <c r="DH156">
        <f t="shared" si="140"/>
        <v>258.82000000000005</v>
      </c>
      <c r="DI156">
        <f t="shared" si="140"/>
        <v>258.40000000000003</v>
      </c>
      <c r="DJ156">
        <f t="shared" si="140"/>
        <v>257.94000000000005</v>
      </c>
      <c r="DK156">
        <f t="shared" si="140"/>
        <v>257.44</v>
      </c>
      <c r="DL156">
        <f t="shared" si="140"/>
        <v>256.89999999999998</v>
      </c>
      <c r="DM156">
        <f t="shared" si="140"/>
        <v>256.32000000000005</v>
      </c>
      <c r="DN156">
        <f t="shared" si="140"/>
        <v>255.70000000000005</v>
      </c>
      <c r="DO156">
        <f t="shared" si="140"/>
        <v>255.04000000000002</v>
      </c>
      <c r="DP156">
        <f t="shared" si="140"/>
        <v>254.34000000000003</v>
      </c>
      <c r="DQ156">
        <f t="shared" si="140"/>
        <v>253.60000000000002</v>
      </c>
      <c r="DR156">
        <f t="shared" si="140"/>
        <v>252.82000000000005</v>
      </c>
      <c r="DS156">
        <f t="shared" si="140"/>
        <v>252</v>
      </c>
      <c r="DT156">
        <f t="shared" si="140"/>
        <v>251.14000000000004</v>
      </c>
      <c r="DU156">
        <f t="shared" si="140"/>
        <v>250.24</v>
      </c>
      <c r="DV156">
        <f t="shared" si="129"/>
        <v>249.3</v>
      </c>
      <c r="DW156">
        <f t="shared" si="129"/>
        <v>248.32000000000005</v>
      </c>
      <c r="DX156">
        <f t="shared" si="129"/>
        <v>247.3</v>
      </c>
      <c r="DY156">
        <f t="shared" si="129"/>
        <v>246.24</v>
      </c>
      <c r="DZ156">
        <f t="shared" si="129"/>
        <v>245.14</v>
      </c>
      <c r="EA156">
        <f t="shared" si="129"/>
        <v>244</v>
      </c>
      <c r="EB156">
        <f t="shared" si="129"/>
        <v>242.82000000000005</v>
      </c>
      <c r="EC156">
        <f t="shared" si="129"/>
        <v>241.60000000000002</v>
      </c>
      <c r="ED156">
        <f t="shared" si="129"/>
        <v>240.34000000000003</v>
      </c>
      <c r="EE156">
        <f t="shared" si="129"/>
        <v>239.03999999999996</v>
      </c>
      <c r="EF156">
        <f t="shared" si="143"/>
        <v>237.70000000000005</v>
      </c>
      <c r="EG156">
        <f t="shared" si="143"/>
        <v>236.32000000000005</v>
      </c>
      <c r="EH156">
        <f t="shared" si="143"/>
        <v>234.90000000000003</v>
      </c>
      <c r="EI156">
        <f t="shared" si="143"/>
        <v>233.44000000000005</v>
      </c>
      <c r="EJ156">
        <f t="shared" si="143"/>
        <v>231.94</v>
      </c>
      <c r="EK156">
        <f t="shared" si="143"/>
        <v>230.39999999999998</v>
      </c>
      <c r="EL156">
        <f t="shared" si="143"/>
        <v>228.82000000000005</v>
      </c>
      <c r="EM156">
        <f t="shared" si="143"/>
        <v>227.20000000000005</v>
      </c>
      <c r="EN156">
        <f t="shared" si="143"/>
        <v>225.54000000000008</v>
      </c>
      <c r="EO156">
        <f t="shared" si="143"/>
        <v>223.84000000000003</v>
      </c>
      <c r="EP156">
        <f t="shared" si="143"/>
        <v>222.10000000000002</v>
      </c>
      <c r="EQ156">
        <f t="shared" si="143"/>
        <v>220.32000000000005</v>
      </c>
      <c r="ER156">
        <f t="shared" si="143"/>
        <v>218.5</v>
      </c>
      <c r="ES156">
        <f t="shared" si="143"/>
        <v>216.64000000000004</v>
      </c>
      <c r="ET156">
        <f t="shared" si="143"/>
        <v>214.74</v>
      </c>
      <c r="EU156">
        <f t="shared" si="143"/>
        <v>212.8</v>
      </c>
      <c r="EV156">
        <f t="shared" si="141"/>
        <v>210.82000000000005</v>
      </c>
      <c r="EW156">
        <f t="shared" si="141"/>
        <v>208.80000000000007</v>
      </c>
      <c r="EX156">
        <f t="shared" si="139"/>
        <v>206.74</v>
      </c>
      <c r="EY156">
        <f t="shared" si="139"/>
        <v>204.64</v>
      </c>
      <c r="EZ156">
        <f t="shared" si="139"/>
        <v>202.5</v>
      </c>
      <c r="FA156">
        <f t="shared" si="139"/>
        <v>200.32000000000005</v>
      </c>
      <c r="FB156">
        <f t="shared" si="139"/>
        <v>198.10000000000002</v>
      </c>
      <c r="FC156">
        <f t="shared" si="139"/>
        <v>195.84000000000003</v>
      </c>
      <c r="FD156">
        <f t="shared" si="139"/>
        <v>193.53999999999996</v>
      </c>
      <c r="FE156">
        <f t="shared" si="139"/>
        <v>191.20000000000005</v>
      </c>
      <c r="FF156">
        <f t="shared" si="139"/>
        <v>188.82000000000005</v>
      </c>
      <c r="FG156">
        <f t="shared" si="139"/>
        <v>186.39999999999998</v>
      </c>
      <c r="FH156">
        <f t="shared" si="139"/>
        <v>183.94000000000005</v>
      </c>
      <c r="FI156">
        <f t="shared" si="138"/>
        <v>181.44</v>
      </c>
      <c r="FJ156">
        <f t="shared" si="138"/>
        <v>178.90000000000009</v>
      </c>
      <c r="FK156">
        <f t="shared" si="138"/>
        <v>176.32000000000005</v>
      </c>
      <c r="FL156">
        <f t="shared" si="138"/>
        <v>173.69999999999993</v>
      </c>
      <c r="FM156">
        <f t="shared" si="138"/>
        <v>171.04000000000008</v>
      </c>
      <c r="FN156">
        <f t="shared" si="138"/>
        <v>168.34000000000003</v>
      </c>
      <c r="FO156">
        <f t="shared" si="138"/>
        <v>165.60000000000014</v>
      </c>
      <c r="FP156">
        <f t="shared" si="138"/>
        <v>162.82000000000005</v>
      </c>
      <c r="FQ156">
        <f t="shared" si="138"/>
        <v>160</v>
      </c>
      <c r="FR156">
        <f t="shared" si="138"/>
        <v>157.1400000000001</v>
      </c>
      <c r="FS156">
        <f t="shared" si="138"/>
        <v>154.24</v>
      </c>
      <c r="FT156">
        <f t="shared" si="138"/>
        <v>151.30000000000007</v>
      </c>
      <c r="FU156">
        <f t="shared" si="138"/>
        <v>148.32000000000005</v>
      </c>
      <c r="FV156">
        <f t="shared" si="138"/>
        <v>145.29999999999995</v>
      </c>
      <c r="FW156">
        <f t="shared" si="117"/>
        <v>142.24</v>
      </c>
      <c r="FX156">
        <f t="shared" si="117"/>
        <v>139.13999999999999</v>
      </c>
      <c r="FY156">
        <f t="shared" si="117"/>
        <v>136.00000000000011</v>
      </c>
      <c r="FZ156">
        <f t="shared" si="117"/>
        <v>132.82000000000005</v>
      </c>
      <c r="GA156">
        <f t="shared" si="117"/>
        <v>129.59999999999991</v>
      </c>
      <c r="GB156">
        <f t="shared" ref="GB156:GL156" si="144">-2*((GB$8-5)^2)-2*(($A156-5)^2)+20*GB$8+20*$A156+5</f>
        <v>126.34000000000003</v>
      </c>
      <c r="GC156">
        <f t="shared" si="144"/>
        <v>123.03999999999996</v>
      </c>
      <c r="GD156">
        <f t="shared" si="144"/>
        <v>119.70000000000005</v>
      </c>
      <c r="GE156">
        <f t="shared" si="144"/>
        <v>116.32000000000005</v>
      </c>
      <c r="GF156">
        <f t="shared" si="144"/>
        <v>112.89999999999998</v>
      </c>
      <c r="GG156">
        <f t="shared" si="144"/>
        <v>109.44000000000005</v>
      </c>
      <c r="GH156">
        <f t="shared" si="144"/>
        <v>105.93999999999994</v>
      </c>
      <c r="GI156">
        <f t="shared" si="144"/>
        <v>102.40000000000009</v>
      </c>
      <c r="GJ156">
        <f t="shared" si="144"/>
        <v>98.82000000000005</v>
      </c>
      <c r="GK156">
        <f t="shared" si="144"/>
        <v>95.199999999999932</v>
      </c>
      <c r="GL156">
        <f t="shared" si="144"/>
        <v>91.540000000000077</v>
      </c>
      <c r="GM156">
        <f t="shared" si="125"/>
        <v>87.840000000000032</v>
      </c>
      <c r="GN156">
        <f t="shared" si="125"/>
        <v>84.100000000000136</v>
      </c>
      <c r="GO156">
        <f t="shared" si="125"/>
        <v>80.32000000000005</v>
      </c>
      <c r="GP156">
        <f t="shared" si="125"/>
        <v>76.499999999999886</v>
      </c>
      <c r="GQ156">
        <f t="shared" si="125"/>
        <v>72.6400000000001</v>
      </c>
      <c r="GR156">
        <f t="shared" si="125"/>
        <v>68.740000000000009</v>
      </c>
      <c r="GS156">
        <f t="shared" si="125"/>
        <v>64.800000000000068</v>
      </c>
      <c r="GT156">
        <f t="shared" si="125"/>
        <v>60.82000000000005</v>
      </c>
    </row>
    <row r="157" spans="1:202" x14ac:dyDescent="0.3">
      <c r="A157">
        <v>14.8</v>
      </c>
      <c r="B157">
        <f t="shared" si="133"/>
        <v>58.919999999999959</v>
      </c>
      <c r="C157">
        <f t="shared" si="133"/>
        <v>62.899999999999949</v>
      </c>
      <c r="D157">
        <f t="shared" si="133"/>
        <v>66.839999999999975</v>
      </c>
      <c r="E157">
        <f t="shared" si="133"/>
        <v>70.739999999999952</v>
      </c>
      <c r="F157">
        <f t="shared" si="133"/>
        <v>74.599999999999966</v>
      </c>
      <c r="G157">
        <f t="shared" si="133"/>
        <v>78.419999999999959</v>
      </c>
      <c r="H157">
        <f t="shared" si="133"/>
        <v>82.19999999999996</v>
      </c>
      <c r="I157">
        <f t="shared" si="133"/>
        <v>85.939999999999969</v>
      </c>
      <c r="J157">
        <f t="shared" si="133"/>
        <v>89.639999999999958</v>
      </c>
      <c r="K157">
        <f t="shared" si="133"/>
        <v>93.299999999999955</v>
      </c>
      <c r="L157">
        <f t="shared" si="133"/>
        <v>96.919999999999959</v>
      </c>
      <c r="M157">
        <f t="shared" si="133"/>
        <v>100.49999999999997</v>
      </c>
      <c r="N157">
        <f t="shared" si="133"/>
        <v>104.03999999999996</v>
      </c>
      <c r="O157">
        <f t="shared" si="133"/>
        <v>107.53999999999996</v>
      </c>
      <c r="P157">
        <f t="shared" si="133"/>
        <v>110.99999999999994</v>
      </c>
      <c r="Q157">
        <f t="shared" si="133"/>
        <v>114.41999999999996</v>
      </c>
      <c r="R157">
        <f t="shared" si="132"/>
        <v>117.79999999999995</v>
      </c>
      <c r="S157">
        <f t="shared" si="132"/>
        <v>121.13999999999996</v>
      </c>
      <c r="T157">
        <f t="shared" si="132"/>
        <v>124.43999999999994</v>
      </c>
      <c r="U157">
        <f t="shared" si="132"/>
        <v>127.69999999999996</v>
      </c>
      <c r="V157">
        <f t="shared" si="132"/>
        <v>130.91999999999996</v>
      </c>
      <c r="W157">
        <f t="shared" si="132"/>
        <v>134.09999999999997</v>
      </c>
      <c r="X157">
        <f t="shared" si="132"/>
        <v>137.23999999999995</v>
      </c>
      <c r="Y157">
        <f t="shared" si="132"/>
        <v>140.33999999999995</v>
      </c>
      <c r="Z157">
        <f t="shared" si="132"/>
        <v>143.39999999999995</v>
      </c>
      <c r="AA157">
        <f t="shared" si="132"/>
        <v>146.41999999999996</v>
      </c>
      <c r="AB157">
        <f t="shared" si="132"/>
        <v>149.39999999999995</v>
      </c>
      <c r="AC157">
        <f t="shared" si="132"/>
        <v>152.33999999999997</v>
      </c>
      <c r="AD157">
        <f t="shared" si="132"/>
        <v>155.23999999999995</v>
      </c>
      <c r="AE157">
        <f t="shared" si="132"/>
        <v>158.09999999999997</v>
      </c>
      <c r="AF157">
        <f t="shared" si="132"/>
        <v>160.91999999999996</v>
      </c>
      <c r="AG157">
        <f t="shared" si="135"/>
        <v>163.69999999999996</v>
      </c>
      <c r="AH157">
        <f t="shared" si="135"/>
        <v>166.43999999999997</v>
      </c>
      <c r="AI157">
        <f t="shared" si="135"/>
        <v>169.13999999999996</v>
      </c>
      <c r="AJ157">
        <f t="shared" si="135"/>
        <v>171.79999999999995</v>
      </c>
      <c r="AK157">
        <f t="shared" si="135"/>
        <v>174.41999999999996</v>
      </c>
      <c r="AL157">
        <f t="shared" si="135"/>
        <v>176.99999999999997</v>
      </c>
      <c r="AM157">
        <f t="shared" si="135"/>
        <v>179.53999999999996</v>
      </c>
      <c r="AN157">
        <f t="shared" si="135"/>
        <v>182.03999999999996</v>
      </c>
      <c r="AO157">
        <f t="shared" si="135"/>
        <v>184.49999999999997</v>
      </c>
      <c r="AP157">
        <f t="shared" si="135"/>
        <v>186.91999999999996</v>
      </c>
      <c r="AQ157">
        <f t="shared" si="135"/>
        <v>189.29999999999995</v>
      </c>
      <c r="AR157">
        <f t="shared" si="135"/>
        <v>191.63999999999996</v>
      </c>
      <c r="AS157">
        <f t="shared" si="135"/>
        <v>193.93999999999997</v>
      </c>
      <c r="AT157">
        <f t="shared" si="135"/>
        <v>196.19999999999996</v>
      </c>
      <c r="AU157">
        <f t="shared" si="135"/>
        <v>198.41999999999996</v>
      </c>
      <c r="AV157">
        <f t="shared" si="135"/>
        <v>200.59999999999997</v>
      </c>
      <c r="AW157">
        <f t="shared" si="134"/>
        <v>202.73999999999995</v>
      </c>
      <c r="AX157">
        <f t="shared" si="134"/>
        <v>204.83999999999995</v>
      </c>
      <c r="AY157">
        <f t="shared" si="134"/>
        <v>206.89999999999995</v>
      </c>
      <c r="AZ157">
        <f t="shared" si="134"/>
        <v>208.91999999999996</v>
      </c>
      <c r="BA157">
        <f t="shared" si="134"/>
        <v>210.89999999999995</v>
      </c>
      <c r="BB157">
        <f t="shared" si="134"/>
        <v>212.83999999999995</v>
      </c>
      <c r="BC157">
        <f t="shared" si="134"/>
        <v>214.73999999999995</v>
      </c>
      <c r="BD157">
        <f t="shared" si="134"/>
        <v>216.59999999999997</v>
      </c>
      <c r="BE157">
        <f t="shared" si="134"/>
        <v>218.41999999999996</v>
      </c>
      <c r="BF157">
        <f t="shared" si="134"/>
        <v>220.19999999999996</v>
      </c>
      <c r="BG157">
        <f t="shared" si="134"/>
        <v>221.93999999999997</v>
      </c>
      <c r="BH157">
        <f t="shared" si="134"/>
        <v>223.63999999999996</v>
      </c>
      <c r="BI157">
        <f t="shared" si="134"/>
        <v>225.29999999999995</v>
      </c>
      <c r="BJ157">
        <f t="shared" si="134"/>
        <v>226.91999999999996</v>
      </c>
      <c r="BK157">
        <f t="shared" si="134"/>
        <v>228.49999999999997</v>
      </c>
      <c r="BL157">
        <f t="shared" si="137"/>
        <v>230.03999999999996</v>
      </c>
      <c r="BM157">
        <f t="shared" si="137"/>
        <v>231.53999999999996</v>
      </c>
      <c r="BN157">
        <f t="shared" si="137"/>
        <v>232.99999999999994</v>
      </c>
      <c r="BO157">
        <f t="shared" si="137"/>
        <v>234.41999999999996</v>
      </c>
      <c r="BP157">
        <f t="shared" si="137"/>
        <v>235.79999999999995</v>
      </c>
      <c r="BQ157">
        <f t="shared" si="137"/>
        <v>237.13999999999996</v>
      </c>
      <c r="BR157">
        <f t="shared" si="137"/>
        <v>238.43999999999997</v>
      </c>
      <c r="BS157">
        <f t="shared" si="137"/>
        <v>239.69999999999996</v>
      </c>
      <c r="BT157">
        <f t="shared" si="137"/>
        <v>240.91999999999996</v>
      </c>
      <c r="BU157">
        <f t="shared" si="137"/>
        <v>242.09999999999997</v>
      </c>
      <c r="BV157">
        <f t="shared" si="137"/>
        <v>243.23999999999995</v>
      </c>
      <c r="BW157">
        <f t="shared" si="137"/>
        <v>244.33999999999997</v>
      </c>
      <c r="BX157">
        <f t="shared" si="137"/>
        <v>245.39999999999995</v>
      </c>
      <c r="BY157">
        <f t="shared" si="137"/>
        <v>246.41999999999996</v>
      </c>
      <c r="BZ157">
        <f t="shared" si="137"/>
        <v>247.39999999999998</v>
      </c>
      <c r="CA157">
        <f t="shared" si="137"/>
        <v>248.33999999999995</v>
      </c>
      <c r="CB157">
        <f t="shared" si="136"/>
        <v>249.23999999999995</v>
      </c>
      <c r="CC157">
        <f t="shared" si="136"/>
        <v>250.09999999999997</v>
      </c>
      <c r="CD157">
        <f t="shared" si="136"/>
        <v>250.91999999999996</v>
      </c>
      <c r="CE157">
        <f t="shared" si="136"/>
        <v>251.69999999999996</v>
      </c>
      <c r="CF157">
        <f t="shared" si="136"/>
        <v>252.43999999999997</v>
      </c>
      <c r="CG157">
        <f t="shared" si="136"/>
        <v>253.13999999999996</v>
      </c>
      <c r="CH157">
        <f t="shared" si="136"/>
        <v>253.79999999999995</v>
      </c>
      <c r="CI157">
        <f t="shared" si="136"/>
        <v>254.41999999999996</v>
      </c>
      <c r="CJ157">
        <f t="shared" si="136"/>
        <v>254.99999999999997</v>
      </c>
      <c r="CK157">
        <f t="shared" si="136"/>
        <v>255.53999999999996</v>
      </c>
      <c r="CL157">
        <f t="shared" si="136"/>
        <v>256.03999999999996</v>
      </c>
      <c r="CM157">
        <f t="shared" si="136"/>
        <v>256.49999999999994</v>
      </c>
      <c r="CN157">
        <f t="shared" si="136"/>
        <v>256.91999999999996</v>
      </c>
      <c r="CO157">
        <f t="shared" si="136"/>
        <v>257.29999999999995</v>
      </c>
      <c r="CP157">
        <f t="shared" si="136"/>
        <v>257.64</v>
      </c>
      <c r="CQ157">
        <f t="shared" si="142"/>
        <v>257.93999999999994</v>
      </c>
      <c r="CR157">
        <f t="shared" si="142"/>
        <v>258.19999999999993</v>
      </c>
      <c r="CS157">
        <f t="shared" si="142"/>
        <v>258.41999999999996</v>
      </c>
      <c r="CT157">
        <f t="shared" si="142"/>
        <v>258.59999999999997</v>
      </c>
      <c r="CU157">
        <f t="shared" si="142"/>
        <v>258.74</v>
      </c>
      <c r="CV157">
        <f t="shared" si="142"/>
        <v>258.83999999999992</v>
      </c>
      <c r="CW157">
        <f t="shared" si="142"/>
        <v>258.89999999999998</v>
      </c>
      <c r="CX157">
        <f t="shared" si="142"/>
        <v>258.91999999999996</v>
      </c>
      <c r="CY157">
        <f t="shared" si="142"/>
        <v>258.89999999999998</v>
      </c>
      <c r="CZ157">
        <f t="shared" si="142"/>
        <v>258.83999999999997</v>
      </c>
      <c r="DA157">
        <f t="shared" si="142"/>
        <v>258.73999999999995</v>
      </c>
      <c r="DB157">
        <f t="shared" si="142"/>
        <v>258.59999999999997</v>
      </c>
      <c r="DC157">
        <f t="shared" si="142"/>
        <v>258.41999999999996</v>
      </c>
      <c r="DD157">
        <f t="shared" si="142"/>
        <v>258.19999999999993</v>
      </c>
      <c r="DE157">
        <f t="shared" si="142"/>
        <v>257.93999999999994</v>
      </c>
      <c r="DF157">
        <f t="shared" si="142"/>
        <v>257.63999999999993</v>
      </c>
      <c r="DG157">
        <f t="shared" si="140"/>
        <v>257.29999999999995</v>
      </c>
      <c r="DH157">
        <f t="shared" si="140"/>
        <v>256.91999999999996</v>
      </c>
      <c r="DI157">
        <f t="shared" si="140"/>
        <v>256.5</v>
      </c>
      <c r="DJ157">
        <f t="shared" si="140"/>
        <v>256.03999999999996</v>
      </c>
      <c r="DK157">
        <f t="shared" si="140"/>
        <v>255.53999999999996</v>
      </c>
      <c r="DL157">
        <f t="shared" si="140"/>
        <v>254.99999999999994</v>
      </c>
      <c r="DM157">
        <f t="shared" si="140"/>
        <v>254.41999999999996</v>
      </c>
      <c r="DN157">
        <f t="shared" si="140"/>
        <v>253.79999999999995</v>
      </c>
      <c r="DO157">
        <f t="shared" si="140"/>
        <v>253.14</v>
      </c>
      <c r="DP157">
        <f t="shared" si="140"/>
        <v>252.43999999999994</v>
      </c>
      <c r="DQ157">
        <f t="shared" si="140"/>
        <v>251.69999999999993</v>
      </c>
      <c r="DR157">
        <f t="shared" si="140"/>
        <v>250.91999999999996</v>
      </c>
      <c r="DS157">
        <f t="shared" si="140"/>
        <v>250.09999999999997</v>
      </c>
      <c r="DT157">
        <f t="shared" si="140"/>
        <v>249.24</v>
      </c>
      <c r="DU157">
        <f t="shared" si="140"/>
        <v>248.33999999999992</v>
      </c>
      <c r="DV157">
        <f t="shared" si="129"/>
        <v>247.39999999999998</v>
      </c>
      <c r="DW157">
        <f t="shared" si="129"/>
        <v>246.41999999999996</v>
      </c>
      <c r="DX157">
        <f t="shared" si="129"/>
        <v>245.39999999999998</v>
      </c>
      <c r="DY157">
        <f t="shared" si="129"/>
        <v>244.33999999999997</v>
      </c>
      <c r="DZ157">
        <f t="shared" si="129"/>
        <v>243.23999999999995</v>
      </c>
      <c r="EA157">
        <f t="shared" si="129"/>
        <v>242.09999999999997</v>
      </c>
      <c r="EB157">
        <f t="shared" si="129"/>
        <v>240.91999999999996</v>
      </c>
      <c r="EC157">
        <f t="shared" si="129"/>
        <v>239.69999999999993</v>
      </c>
      <c r="ED157">
        <f t="shared" si="129"/>
        <v>238.43999999999994</v>
      </c>
      <c r="EE157">
        <f t="shared" si="129"/>
        <v>237.13999999999993</v>
      </c>
      <c r="EF157">
        <f t="shared" si="143"/>
        <v>235.79999999999995</v>
      </c>
      <c r="EG157">
        <f t="shared" si="143"/>
        <v>234.41999999999996</v>
      </c>
      <c r="EH157">
        <f t="shared" si="143"/>
        <v>233</v>
      </c>
      <c r="EI157">
        <f t="shared" si="143"/>
        <v>231.53999999999996</v>
      </c>
      <c r="EJ157">
        <f t="shared" si="143"/>
        <v>230.03999999999996</v>
      </c>
      <c r="EK157">
        <f t="shared" si="143"/>
        <v>228.49999999999994</v>
      </c>
      <c r="EL157">
        <f t="shared" si="143"/>
        <v>226.91999999999996</v>
      </c>
      <c r="EM157">
        <f t="shared" si="143"/>
        <v>225.29999999999995</v>
      </c>
      <c r="EN157">
        <f t="shared" si="143"/>
        <v>223.64</v>
      </c>
      <c r="EO157">
        <f t="shared" si="143"/>
        <v>221.93999999999994</v>
      </c>
      <c r="EP157">
        <f t="shared" si="143"/>
        <v>220.19999999999993</v>
      </c>
      <c r="EQ157">
        <f t="shared" si="143"/>
        <v>218.41999999999996</v>
      </c>
      <c r="ER157">
        <f t="shared" si="143"/>
        <v>216.59999999999997</v>
      </c>
      <c r="ES157">
        <f t="shared" si="143"/>
        <v>214.74</v>
      </c>
      <c r="ET157">
        <f t="shared" si="143"/>
        <v>212.83999999999992</v>
      </c>
      <c r="EU157">
        <f t="shared" si="143"/>
        <v>210.89999999999998</v>
      </c>
      <c r="EV157">
        <f t="shared" si="141"/>
        <v>208.91999999999996</v>
      </c>
      <c r="EW157">
        <f t="shared" si="141"/>
        <v>206.89999999999998</v>
      </c>
      <c r="EX157">
        <f t="shared" si="139"/>
        <v>204.83999999999997</v>
      </c>
      <c r="EY157">
        <f t="shared" si="139"/>
        <v>202.7399999999999</v>
      </c>
      <c r="EZ157">
        <f t="shared" si="139"/>
        <v>200.59999999999991</v>
      </c>
      <c r="FA157">
        <f t="shared" si="139"/>
        <v>198.41999999999996</v>
      </c>
      <c r="FB157">
        <f t="shared" si="139"/>
        <v>196.19999999999993</v>
      </c>
      <c r="FC157">
        <f t="shared" si="139"/>
        <v>193.94</v>
      </c>
      <c r="FD157">
        <f t="shared" si="139"/>
        <v>191.63999999999993</v>
      </c>
      <c r="FE157">
        <f t="shared" si="139"/>
        <v>189.29999999999995</v>
      </c>
      <c r="FF157">
        <f t="shared" si="139"/>
        <v>186.91999999999996</v>
      </c>
      <c r="FG157">
        <f t="shared" si="139"/>
        <v>184.49999999999989</v>
      </c>
      <c r="FH157">
        <f t="shared" si="139"/>
        <v>182.03999999999996</v>
      </c>
      <c r="FI157">
        <f t="shared" si="138"/>
        <v>179.53999999999996</v>
      </c>
      <c r="FJ157">
        <f t="shared" si="138"/>
        <v>177</v>
      </c>
      <c r="FK157">
        <f t="shared" si="138"/>
        <v>174.41999999999996</v>
      </c>
      <c r="FL157">
        <f t="shared" si="138"/>
        <v>171.7999999999999</v>
      </c>
      <c r="FM157">
        <f t="shared" si="138"/>
        <v>169.14</v>
      </c>
      <c r="FN157">
        <f t="shared" si="138"/>
        <v>166.43999999999994</v>
      </c>
      <c r="FO157">
        <f t="shared" si="138"/>
        <v>163.70000000000005</v>
      </c>
      <c r="FP157">
        <f t="shared" si="138"/>
        <v>160.91999999999996</v>
      </c>
      <c r="FQ157">
        <f t="shared" si="138"/>
        <v>158.09999999999991</v>
      </c>
      <c r="FR157">
        <f t="shared" si="138"/>
        <v>155.24</v>
      </c>
      <c r="FS157">
        <f t="shared" si="138"/>
        <v>152.33999999999992</v>
      </c>
      <c r="FT157">
        <f t="shared" si="138"/>
        <v>149.40000000000003</v>
      </c>
      <c r="FU157">
        <f t="shared" si="138"/>
        <v>146.41999999999996</v>
      </c>
      <c r="FV157">
        <f t="shared" si="138"/>
        <v>143.39999999999986</v>
      </c>
      <c r="FW157">
        <f t="shared" ref="FW157:GL174" si="145">-2*((FW$8-5)^2)-2*(($A157-5)^2)+20*FW$8+20*$A157+5</f>
        <v>140.33999999999992</v>
      </c>
      <c r="FX157">
        <f t="shared" si="145"/>
        <v>137.2399999999999</v>
      </c>
      <c r="FY157">
        <f t="shared" si="145"/>
        <v>134.10000000000002</v>
      </c>
      <c r="FZ157">
        <f t="shared" si="145"/>
        <v>130.91999999999996</v>
      </c>
      <c r="GA157">
        <f t="shared" si="145"/>
        <v>127.69999999999982</v>
      </c>
      <c r="GB157">
        <f t="shared" si="145"/>
        <v>124.44000000000005</v>
      </c>
      <c r="GC157">
        <f t="shared" si="145"/>
        <v>121.13999999999987</v>
      </c>
      <c r="GD157">
        <f t="shared" si="145"/>
        <v>117.79999999999995</v>
      </c>
      <c r="GE157">
        <f t="shared" si="145"/>
        <v>114.41999999999996</v>
      </c>
      <c r="GF157">
        <f t="shared" si="145"/>
        <v>110.99999999999989</v>
      </c>
      <c r="GG157">
        <f t="shared" si="145"/>
        <v>107.53999999999996</v>
      </c>
      <c r="GH157">
        <f t="shared" si="145"/>
        <v>104.03999999999996</v>
      </c>
      <c r="GI157">
        <f t="shared" si="145"/>
        <v>100.5</v>
      </c>
      <c r="GJ157">
        <f t="shared" si="145"/>
        <v>96.919999999999959</v>
      </c>
      <c r="GK157">
        <f t="shared" si="145"/>
        <v>93.299999999999955</v>
      </c>
      <c r="GL157">
        <f t="shared" si="145"/>
        <v>89.639999999999986</v>
      </c>
      <c r="GM157">
        <f t="shared" si="125"/>
        <v>85.939999999999941</v>
      </c>
      <c r="GN157">
        <f t="shared" si="125"/>
        <v>82.200000000000045</v>
      </c>
      <c r="GO157">
        <f t="shared" si="125"/>
        <v>78.419999999999959</v>
      </c>
      <c r="GP157">
        <f t="shared" si="125"/>
        <v>74.599999999999909</v>
      </c>
      <c r="GQ157">
        <f t="shared" si="125"/>
        <v>70.740000000000009</v>
      </c>
      <c r="GR157">
        <f t="shared" si="125"/>
        <v>66.839999999999918</v>
      </c>
      <c r="GS157">
        <f t="shared" si="125"/>
        <v>62.900000000000091</v>
      </c>
      <c r="GT157">
        <f t="shared" si="125"/>
        <v>58.919999999999959</v>
      </c>
    </row>
    <row r="158" spans="1:202" x14ac:dyDescent="0.3">
      <c r="A158">
        <v>14.9</v>
      </c>
      <c r="B158">
        <f t="shared" si="133"/>
        <v>56.97999999999999</v>
      </c>
      <c r="C158">
        <f t="shared" si="133"/>
        <v>60.95999999999998</v>
      </c>
      <c r="D158">
        <f t="shared" si="133"/>
        <v>64.899999999999977</v>
      </c>
      <c r="E158">
        <f t="shared" si="133"/>
        <v>68.799999999999983</v>
      </c>
      <c r="F158">
        <f t="shared" si="133"/>
        <v>72.66</v>
      </c>
      <c r="G158">
        <f t="shared" si="133"/>
        <v>76.47999999999999</v>
      </c>
      <c r="H158">
        <f t="shared" si="133"/>
        <v>80.259999999999991</v>
      </c>
      <c r="I158">
        <f t="shared" si="133"/>
        <v>84</v>
      </c>
      <c r="J158">
        <f t="shared" si="133"/>
        <v>87.699999999999989</v>
      </c>
      <c r="K158">
        <f t="shared" si="133"/>
        <v>91.359999999999985</v>
      </c>
      <c r="L158">
        <f t="shared" si="133"/>
        <v>94.97999999999999</v>
      </c>
      <c r="M158">
        <f t="shared" si="133"/>
        <v>98.56</v>
      </c>
      <c r="N158">
        <f t="shared" si="133"/>
        <v>102.1</v>
      </c>
      <c r="O158">
        <f t="shared" si="133"/>
        <v>105.6</v>
      </c>
      <c r="P158">
        <f t="shared" si="133"/>
        <v>109.06</v>
      </c>
      <c r="Q158">
        <f t="shared" si="133"/>
        <v>112.47999999999999</v>
      </c>
      <c r="R158">
        <f t="shared" si="132"/>
        <v>115.85999999999999</v>
      </c>
      <c r="S158">
        <f t="shared" si="132"/>
        <v>119.19999999999999</v>
      </c>
      <c r="T158">
        <f t="shared" si="132"/>
        <v>122.5</v>
      </c>
      <c r="U158">
        <f t="shared" si="132"/>
        <v>125.75999999999999</v>
      </c>
      <c r="V158">
        <f t="shared" si="132"/>
        <v>128.97999999999999</v>
      </c>
      <c r="W158">
        <f t="shared" si="132"/>
        <v>132.16</v>
      </c>
      <c r="X158">
        <f t="shared" si="132"/>
        <v>135.29999999999998</v>
      </c>
      <c r="Y158">
        <f t="shared" si="132"/>
        <v>138.39999999999998</v>
      </c>
      <c r="Z158">
        <f t="shared" si="132"/>
        <v>141.45999999999998</v>
      </c>
      <c r="AA158">
        <f t="shared" si="132"/>
        <v>144.47999999999999</v>
      </c>
      <c r="AB158">
        <f t="shared" si="132"/>
        <v>147.45999999999998</v>
      </c>
      <c r="AC158">
        <f t="shared" si="132"/>
        <v>150.39999999999998</v>
      </c>
      <c r="AD158">
        <f t="shared" si="132"/>
        <v>153.29999999999998</v>
      </c>
      <c r="AE158">
        <f t="shared" si="132"/>
        <v>156.16</v>
      </c>
      <c r="AF158">
        <f t="shared" si="132"/>
        <v>158.97999999999999</v>
      </c>
      <c r="AG158">
        <f t="shared" si="135"/>
        <v>161.76</v>
      </c>
      <c r="AH158">
        <f t="shared" si="135"/>
        <v>164.5</v>
      </c>
      <c r="AI158">
        <f t="shared" si="135"/>
        <v>167.2</v>
      </c>
      <c r="AJ158">
        <f t="shared" si="135"/>
        <v>169.85999999999999</v>
      </c>
      <c r="AK158">
        <f t="shared" si="135"/>
        <v>172.48</v>
      </c>
      <c r="AL158">
        <f t="shared" si="135"/>
        <v>175.06</v>
      </c>
      <c r="AM158">
        <f t="shared" si="135"/>
        <v>177.6</v>
      </c>
      <c r="AN158">
        <f t="shared" si="135"/>
        <v>180.1</v>
      </c>
      <c r="AO158">
        <f t="shared" si="135"/>
        <v>182.56</v>
      </c>
      <c r="AP158">
        <f t="shared" si="135"/>
        <v>184.98</v>
      </c>
      <c r="AQ158">
        <f t="shared" si="135"/>
        <v>187.35999999999999</v>
      </c>
      <c r="AR158">
        <f t="shared" si="135"/>
        <v>189.7</v>
      </c>
      <c r="AS158">
        <f t="shared" si="135"/>
        <v>192</v>
      </c>
      <c r="AT158">
        <f t="shared" si="135"/>
        <v>194.26</v>
      </c>
      <c r="AU158">
        <f t="shared" si="135"/>
        <v>196.48</v>
      </c>
      <c r="AV158">
        <f t="shared" si="135"/>
        <v>198.66</v>
      </c>
      <c r="AW158">
        <f t="shared" si="134"/>
        <v>200.79999999999998</v>
      </c>
      <c r="AX158">
        <f t="shared" si="134"/>
        <v>202.89999999999998</v>
      </c>
      <c r="AY158">
        <f t="shared" si="134"/>
        <v>204.95999999999998</v>
      </c>
      <c r="AZ158">
        <f t="shared" si="134"/>
        <v>206.98</v>
      </c>
      <c r="BA158">
        <f t="shared" si="134"/>
        <v>208.95999999999998</v>
      </c>
      <c r="BB158">
        <f t="shared" si="134"/>
        <v>210.89999999999998</v>
      </c>
      <c r="BC158">
        <f t="shared" si="134"/>
        <v>212.79999999999998</v>
      </c>
      <c r="BD158">
        <f t="shared" si="134"/>
        <v>214.66</v>
      </c>
      <c r="BE158">
        <f t="shared" si="134"/>
        <v>216.48</v>
      </c>
      <c r="BF158">
        <f t="shared" si="134"/>
        <v>218.26</v>
      </c>
      <c r="BG158">
        <f t="shared" si="134"/>
        <v>220</v>
      </c>
      <c r="BH158">
        <f t="shared" si="134"/>
        <v>221.7</v>
      </c>
      <c r="BI158">
        <f t="shared" si="134"/>
        <v>223.35999999999999</v>
      </c>
      <c r="BJ158">
        <f t="shared" si="134"/>
        <v>224.98</v>
      </c>
      <c r="BK158">
        <f t="shared" si="134"/>
        <v>226.56</v>
      </c>
      <c r="BL158">
        <f t="shared" si="137"/>
        <v>228.1</v>
      </c>
      <c r="BM158">
        <f t="shared" si="137"/>
        <v>229.6</v>
      </c>
      <c r="BN158">
        <f t="shared" si="137"/>
        <v>231.05999999999997</v>
      </c>
      <c r="BO158">
        <f t="shared" si="137"/>
        <v>232.48</v>
      </c>
      <c r="BP158">
        <f t="shared" si="137"/>
        <v>233.85999999999999</v>
      </c>
      <c r="BQ158">
        <f t="shared" si="137"/>
        <v>235.2</v>
      </c>
      <c r="BR158">
        <f t="shared" si="137"/>
        <v>236.5</v>
      </c>
      <c r="BS158">
        <f t="shared" si="137"/>
        <v>237.76</v>
      </c>
      <c r="BT158">
        <f t="shared" si="137"/>
        <v>238.98</v>
      </c>
      <c r="BU158">
        <f t="shared" si="137"/>
        <v>240.16</v>
      </c>
      <c r="BV158">
        <f t="shared" si="137"/>
        <v>241.29999999999998</v>
      </c>
      <c r="BW158">
        <f t="shared" si="137"/>
        <v>242.39999999999998</v>
      </c>
      <c r="BX158">
        <f t="shared" si="137"/>
        <v>243.45999999999998</v>
      </c>
      <c r="BY158">
        <f t="shared" si="137"/>
        <v>244.48</v>
      </c>
      <c r="BZ158">
        <f t="shared" si="137"/>
        <v>245.45999999999998</v>
      </c>
      <c r="CA158">
        <f t="shared" si="137"/>
        <v>246.39999999999998</v>
      </c>
      <c r="CB158">
        <f t="shared" si="136"/>
        <v>247.29999999999998</v>
      </c>
      <c r="CC158">
        <f t="shared" si="136"/>
        <v>248.16</v>
      </c>
      <c r="CD158">
        <f t="shared" si="136"/>
        <v>248.98</v>
      </c>
      <c r="CE158">
        <f t="shared" si="136"/>
        <v>249.76</v>
      </c>
      <c r="CF158">
        <f t="shared" si="136"/>
        <v>250.5</v>
      </c>
      <c r="CG158">
        <f t="shared" si="136"/>
        <v>251.2</v>
      </c>
      <c r="CH158">
        <f t="shared" si="136"/>
        <v>251.85999999999999</v>
      </c>
      <c r="CI158">
        <f t="shared" si="136"/>
        <v>252.48</v>
      </c>
      <c r="CJ158">
        <f t="shared" si="136"/>
        <v>253.06</v>
      </c>
      <c r="CK158">
        <f t="shared" si="136"/>
        <v>253.6</v>
      </c>
      <c r="CL158">
        <f t="shared" si="136"/>
        <v>254.09999999999997</v>
      </c>
      <c r="CM158">
        <f t="shared" si="136"/>
        <v>254.55999999999997</v>
      </c>
      <c r="CN158">
        <f t="shared" si="136"/>
        <v>254.98</v>
      </c>
      <c r="CO158">
        <f t="shared" si="136"/>
        <v>255.35999999999999</v>
      </c>
      <c r="CP158">
        <f t="shared" si="136"/>
        <v>255.7</v>
      </c>
      <c r="CQ158">
        <f t="shared" si="142"/>
        <v>255.99999999999997</v>
      </c>
      <c r="CR158">
        <f t="shared" si="142"/>
        <v>256.26</v>
      </c>
      <c r="CS158">
        <f t="shared" si="142"/>
        <v>256.48</v>
      </c>
      <c r="CT158">
        <f t="shared" si="142"/>
        <v>256.65999999999997</v>
      </c>
      <c r="CU158">
        <f t="shared" si="142"/>
        <v>256.8</v>
      </c>
      <c r="CV158">
        <f t="shared" si="142"/>
        <v>256.89999999999998</v>
      </c>
      <c r="CW158">
        <f t="shared" si="142"/>
        <v>256.95999999999998</v>
      </c>
      <c r="CX158">
        <f t="shared" si="142"/>
        <v>256.98</v>
      </c>
      <c r="CY158">
        <f t="shared" si="142"/>
        <v>256.95999999999998</v>
      </c>
      <c r="CZ158">
        <f t="shared" si="142"/>
        <v>256.89999999999998</v>
      </c>
      <c r="DA158">
        <f t="shared" si="142"/>
        <v>256.79999999999995</v>
      </c>
      <c r="DB158">
        <f t="shared" si="142"/>
        <v>256.65999999999997</v>
      </c>
      <c r="DC158">
        <f t="shared" si="142"/>
        <v>256.48</v>
      </c>
      <c r="DD158">
        <f t="shared" si="142"/>
        <v>256.26</v>
      </c>
      <c r="DE158">
        <f t="shared" si="142"/>
        <v>256</v>
      </c>
      <c r="DF158">
        <f t="shared" si="142"/>
        <v>255.7</v>
      </c>
      <c r="DG158">
        <f t="shared" si="140"/>
        <v>255.36</v>
      </c>
      <c r="DH158">
        <f t="shared" si="140"/>
        <v>254.98000000000002</v>
      </c>
      <c r="DI158">
        <f t="shared" si="140"/>
        <v>254.56</v>
      </c>
      <c r="DJ158">
        <f t="shared" si="140"/>
        <v>254.10000000000002</v>
      </c>
      <c r="DK158">
        <f t="shared" si="140"/>
        <v>253.59999999999997</v>
      </c>
      <c r="DL158">
        <f t="shared" si="140"/>
        <v>253.05999999999995</v>
      </c>
      <c r="DM158">
        <f t="shared" si="140"/>
        <v>252.48000000000002</v>
      </c>
      <c r="DN158">
        <f t="shared" si="140"/>
        <v>251.86</v>
      </c>
      <c r="DO158">
        <f t="shared" si="140"/>
        <v>251.2</v>
      </c>
      <c r="DP158">
        <f t="shared" si="140"/>
        <v>250.5</v>
      </c>
      <c r="DQ158">
        <f t="shared" si="140"/>
        <v>249.76</v>
      </c>
      <c r="DR158">
        <f t="shared" si="140"/>
        <v>248.98000000000002</v>
      </c>
      <c r="DS158">
        <f t="shared" si="140"/>
        <v>248.15999999999997</v>
      </c>
      <c r="DT158">
        <f t="shared" si="140"/>
        <v>247.3</v>
      </c>
      <c r="DU158">
        <f t="shared" si="140"/>
        <v>246.39999999999998</v>
      </c>
      <c r="DV158">
        <f t="shared" si="129"/>
        <v>245.45999999999998</v>
      </c>
      <c r="DW158">
        <f t="shared" si="129"/>
        <v>244.48000000000002</v>
      </c>
      <c r="DX158">
        <f t="shared" si="129"/>
        <v>243.45999999999998</v>
      </c>
      <c r="DY158">
        <f t="shared" si="129"/>
        <v>242.39999999999998</v>
      </c>
      <c r="DZ158">
        <f t="shared" si="129"/>
        <v>241.29999999999995</v>
      </c>
      <c r="EA158">
        <f t="shared" si="129"/>
        <v>240.15999999999997</v>
      </c>
      <c r="EB158">
        <f t="shared" si="129"/>
        <v>238.98000000000002</v>
      </c>
      <c r="EC158">
        <f t="shared" si="129"/>
        <v>237.76</v>
      </c>
      <c r="ED158">
        <f t="shared" si="129"/>
        <v>236.5</v>
      </c>
      <c r="EE158">
        <f t="shared" si="129"/>
        <v>235.19999999999993</v>
      </c>
      <c r="EF158">
        <f t="shared" si="143"/>
        <v>233.86</v>
      </c>
      <c r="EG158">
        <f t="shared" si="143"/>
        <v>232.48000000000002</v>
      </c>
      <c r="EH158">
        <f t="shared" si="143"/>
        <v>231.06</v>
      </c>
      <c r="EI158">
        <f t="shared" si="143"/>
        <v>229.60000000000002</v>
      </c>
      <c r="EJ158">
        <f t="shared" si="143"/>
        <v>228.09999999999997</v>
      </c>
      <c r="EK158">
        <f t="shared" si="143"/>
        <v>226.55999999999995</v>
      </c>
      <c r="EL158">
        <f t="shared" si="143"/>
        <v>224.98000000000002</v>
      </c>
      <c r="EM158">
        <f t="shared" si="143"/>
        <v>223.36</v>
      </c>
      <c r="EN158">
        <f t="shared" si="143"/>
        <v>221.70000000000005</v>
      </c>
      <c r="EO158">
        <f t="shared" si="143"/>
        <v>220</v>
      </c>
      <c r="EP158">
        <f t="shared" si="143"/>
        <v>218.26</v>
      </c>
      <c r="EQ158">
        <f t="shared" si="143"/>
        <v>216.48000000000002</v>
      </c>
      <c r="ER158">
        <f t="shared" si="143"/>
        <v>214.65999999999997</v>
      </c>
      <c r="ES158">
        <f t="shared" si="143"/>
        <v>212.8</v>
      </c>
      <c r="ET158">
        <f t="shared" si="143"/>
        <v>210.89999999999998</v>
      </c>
      <c r="EU158">
        <f t="shared" si="143"/>
        <v>208.95999999999998</v>
      </c>
      <c r="EV158">
        <f t="shared" si="141"/>
        <v>206.98000000000002</v>
      </c>
      <c r="EW158">
        <f t="shared" si="141"/>
        <v>204.96000000000004</v>
      </c>
      <c r="EX158">
        <f t="shared" si="139"/>
        <v>202.89999999999998</v>
      </c>
      <c r="EY158">
        <f t="shared" si="139"/>
        <v>200.79999999999995</v>
      </c>
      <c r="EZ158">
        <f t="shared" si="139"/>
        <v>198.65999999999997</v>
      </c>
      <c r="FA158">
        <f t="shared" si="139"/>
        <v>196.48000000000002</v>
      </c>
      <c r="FB158">
        <f t="shared" si="139"/>
        <v>194.26</v>
      </c>
      <c r="FC158">
        <f t="shared" si="139"/>
        <v>192</v>
      </c>
      <c r="FD158">
        <f t="shared" si="139"/>
        <v>189.69999999999993</v>
      </c>
      <c r="FE158">
        <f t="shared" si="139"/>
        <v>187.36</v>
      </c>
      <c r="FF158">
        <f t="shared" si="139"/>
        <v>184.98000000000002</v>
      </c>
      <c r="FG158">
        <f t="shared" si="139"/>
        <v>182.55999999999995</v>
      </c>
      <c r="FH158">
        <f t="shared" si="139"/>
        <v>180.10000000000002</v>
      </c>
      <c r="FI158">
        <f t="shared" si="138"/>
        <v>177.59999999999997</v>
      </c>
      <c r="FJ158">
        <f t="shared" si="138"/>
        <v>175.06000000000006</v>
      </c>
      <c r="FK158">
        <f t="shared" si="138"/>
        <v>172.48000000000002</v>
      </c>
      <c r="FL158">
        <f t="shared" si="138"/>
        <v>169.8599999999999</v>
      </c>
      <c r="FM158">
        <f t="shared" si="138"/>
        <v>167.20000000000005</v>
      </c>
      <c r="FN158">
        <f t="shared" si="138"/>
        <v>164.5</v>
      </c>
      <c r="FO158">
        <f t="shared" si="138"/>
        <v>161.7600000000001</v>
      </c>
      <c r="FP158">
        <f t="shared" si="138"/>
        <v>158.98000000000002</v>
      </c>
      <c r="FQ158">
        <f t="shared" si="138"/>
        <v>156.15999999999997</v>
      </c>
      <c r="FR158">
        <f t="shared" si="138"/>
        <v>153.30000000000007</v>
      </c>
      <c r="FS158">
        <f t="shared" si="138"/>
        <v>150.39999999999998</v>
      </c>
      <c r="FT158">
        <f t="shared" si="138"/>
        <v>147.46000000000004</v>
      </c>
      <c r="FU158">
        <f t="shared" si="138"/>
        <v>144.48000000000002</v>
      </c>
      <c r="FV158">
        <f t="shared" si="138"/>
        <v>141.45999999999992</v>
      </c>
      <c r="FW158">
        <f t="shared" si="145"/>
        <v>138.39999999999998</v>
      </c>
      <c r="FX158">
        <f t="shared" si="145"/>
        <v>135.29999999999995</v>
      </c>
      <c r="FY158">
        <f t="shared" si="145"/>
        <v>132.16000000000008</v>
      </c>
      <c r="FZ158">
        <f t="shared" si="145"/>
        <v>128.98000000000002</v>
      </c>
      <c r="GA158">
        <f t="shared" si="145"/>
        <v>125.75999999999988</v>
      </c>
      <c r="GB158">
        <f t="shared" si="145"/>
        <v>122.5</v>
      </c>
      <c r="GC158">
        <f t="shared" si="145"/>
        <v>119.19999999999993</v>
      </c>
      <c r="GD158">
        <f t="shared" si="145"/>
        <v>115.86000000000001</v>
      </c>
      <c r="GE158">
        <f t="shared" si="145"/>
        <v>112.48000000000002</v>
      </c>
      <c r="GF158">
        <f t="shared" si="145"/>
        <v>109.05999999999995</v>
      </c>
      <c r="GG158">
        <f t="shared" si="145"/>
        <v>105.60000000000002</v>
      </c>
      <c r="GH158">
        <f t="shared" si="145"/>
        <v>102.09999999999991</v>
      </c>
      <c r="GI158">
        <f t="shared" si="145"/>
        <v>98.560000000000059</v>
      </c>
      <c r="GJ158">
        <f t="shared" si="145"/>
        <v>94.980000000000018</v>
      </c>
      <c r="GK158">
        <f t="shared" si="145"/>
        <v>91.3599999999999</v>
      </c>
      <c r="GL158">
        <f t="shared" si="145"/>
        <v>87.700000000000045</v>
      </c>
      <c r="GM158">
        <f t="shared" si="125"/>
        <v>84</v>
      </c>
      <c r="GN158">
        <f t="shared" si="125"/>
        <v>80.260000000000105</v>
      </c>
      <c r="GO158">
        <f t="shared" si="125"/>
        <v>76.480000000000018</v>
      </c>
      <c r="GP158">
        <f t="shared" si="125"/>
        <v>72.659999999999854</v>
      </c>
      <c r="GQ158">
        <f t="shared" si="125"/>
        <v>68.800000000000068</v>
      </c>
      <c r="GR158">
        <f t="shared" si="125"/>
        <v>64.899999999999977</v>
      </c>
      <c r="GS158">
        <f t="shared" si="125"/>
        <v>60.960000000000036</v>
      </c>
      <c r="GT158">
        <f t="shared" si="125"/>
        <v>56.980000000000018</v>
      </c>
    </row>
    <row r="159" spans="1:202" x14ac:dyDescent="0.3">
      <c r="A159">
        <v>15</v>
      </c>
      <c r="B159">
        <f t="shared" si="133"/>
        <v>55</v>
      </c>
      <c r="C159">
        <f t="shared" si="133"/>
        <v>58.97999999999999</v>
      </c>
      <c r="D159">
        <f t="shared" si="133"/>
        <v>62.920000000000016</v>
      </c>
      <c r="E159">
        <f t="shared" si="133"/>
        <v>66.819999999999993</v>
      </c>
      <c r="F159">
        <f t="shared" si="133"/>
        <v>70.680000000000007</v>
      </c>
      <c r="G159">
        <f t="shared" si="133"/>
        <v>74.5</v>
      </c>
      <c r="H159">
        <f t="shared" si="133"/>
        <v>78.28</v>
      </c>
      <c r="I159">
        <f t="shared" si="133"/>
        <v>82.02000000000001</v>
      </c>
      <c r="J159">
        <f t="shared" si="133"/>
        <v>85.72</v>
      </c>
      <c r="K159">
        <f t="shared" si="133"/>
        <v>89.38</v>
      </c>
      <c r="L159">
        <f t="shared" si="133"/>
        <v>93</v>
      </c>
      <c r="M159">
        <f t="shared" si="133"/>
        <v>96.580000000000013</v>
      </c>
      <c r="N159">
        <f t="shared" si="133"/>
        <v>100.12</v>
      </c>
      <c r="O159">
        <f t="shared" si="133"/>
        <v>103.62</v>
      </c>
      <c r="P159">
        <f t="shared" si="133"/>
        <v>107.07999999999998</v>
      </c>
      <c r="Q159">
        <f t="shared" si="133"/>
        <v>110.5</v>
      </c>
      <c r="R159">
        <f t="shared" si="132"/>
        <v>113.88</v>
      </c>
      <c r="S159">
        <f t="shared" si="132"/>
        <v>117.22</v>
      </c>
      <c r="T159">
        <f t="shared" si="132"/>
        <v>120.51999999999998</v>
      </c>
      <c r="U159">
        <f t="shared" si="132"/>
        <v>123.78</v>
      </c>
      <c r="V159">
        <f t="shared" si="132"/>
        <v>127</v>
      </c>
      <c r="W159">
        <f t="shared" si="132"/>
        <v>130.18</v>
      </c>
      <c r="X159">
        <f t="shared" si="132"/>
        <v>133.32</v>
      </c>
      <c r="Y159">
        <f t="shared" si="132"/>
        <v>136.41999999999999</v>
      </c>
      <c r="Z159">
        <f t="shared" si="132"/>
        <v>139.47999999999999</v>
      </c>
      <c r="AA159">
        <f t="shared" si="132"/>
        <v>142.5</v>
      </c>
      <c r="AB159">
        <f t="shared" si="132"/>
        <v>145.47999999999999</v>
      </c>
      <c r="AC159">
        <f t="shared" si="132"/>
        <v>148.42000000000002</v>
      </c>
      <c r="AD159">
        <f t="shared" si="132"/>
        <v>151.32</v>
      </c>
      <c r="AE159">
        <f t="shared" si="132"/>
        <v>154.18</v>
      </c>
      <c r="AF159">
        <f t="shared" si="132"/>
        <v>157</v>
      </c>
      <c r="AG159">
        <f t="shared" si="135"/>
        <v>159.78</v>
      </c>
      <c r="AH159">
        <f t="shared" si="135"/>
        <v>162.52000000000001</v>
      </c>
      <c r="AI159">
        <f t="shared" si="135"/>
        <v>165.22</v>
      </c>
      <c r="AJ159">
        <f t="shared" si="135"/>
        <v>167.88</v>
      </c>
      <c r="AK159">
        <f t="shared" si="135"/>
        <v>170.5</v>
      </c>
      <c r="AL159">
        <f t="shared" si="135"/>
        <v>173.08</v>
      </c>
      <c r="AM159">
        <f t="shared" si="135"/>
        <v>175.62</v>
      </c>
      <c r="AN159">
        <f t="shared" si="135"/>
        <v>178.12</v>
      </c>
      <c r="AO159">
        <f t="shared" si="135"/>
        <v>180.58</v>
      </c>
      <c r="AP159">
        <f t="shared" si="135"/>
        <v>183</v>
      </c>
      <c r="AQ159">
        <f t="shared" si="135"/>
        <v>185.38</v>
      </c>
      <c r="AR159">
        <f t="shared" si="135"/>
        <v>187.72</v>
      </c>
      <c r="AS159">
        <f t="shared" si="135"/>
        <v>190.02</v>
      </c>
      <c r="AT159">
        <f t="shared" si="135"/>
        <v>192.28</v>
      </c>
      <c r="AU159">
        <f t="shared" si="135"/>
        <v>194.5</v>
      </c>
      <c r="AV159">
        <f t="shared" si="135"/>
        <v>196.68</v>
      </c>
      <c r="AW159">
        <f t="shared" si="134"/>
        <v>198.82</v>
      </c>
      <c r="AX159">
        <f t="shared" si="134"/>
        <v>200.92</v>
      </c>
      <c r="AY159">
        <f t="shared" si="134"/>
        <v>202.98</v>
      </c>
      <c r="AZ159">
        <f t="shared" si="134"/>
        <v>205</v>
      </c>
      <c r="BA159">
        <f t="shared" si="134"/>
        <v>206.98</v>
      </c>
      <c r="BB159">
        <f t="shared" si="134"/>
        <v>208.92</v>
      </c>
      <c r="BC159">
        <f t="shared" si="134"/>
        <v>210.82</v>
      </c>
      <c r="BD159">
        <f t="shared" si="134"/>
        <v>212.68</v>
      </c>
      <c r="BE159">
        <f t="shared" si="134"/>
        <v>214.5</v>
      </c>
      <c r="BF159">
        <f t="shared" si="134"/>
        <v>216.28</v>
      </c>
      <c r="BG159">
        <f t="shared" si="134"/>
        <v>218.02</v>
      </c>
      <c r="BH159">
        <f t="shared" si="134"/>
        <v>219.72</v>
      </c>
      <c r="BI159">
        <f t="shared" si="134"/>
        <v>221.38</v>
      </c>
      <c r="BJ159">
        <f t="shared" si="134"/>
        <v>223</v>
      </c>
      <c r="BK159">
        <f t="shared" si="134"/>
        <v>224.58</v>
      </c>
      <c r="BL159">
        <f t="shared" si="137"/>
        <v>226.12</v>
      </c>
      <c r="BM159">
        <f t="shared" si="137"/>
        <v>227.62</v>
      </c>
      <c r="BN159">
        <f t="shared" si="137"/>
        <v>229.07999999999998</v>
      </c>
      <c r="BO159">
        <f t="shared" si="137"/>
        <v>230.5</v>
      </c>
      <c r="BP159">
        <f t="shared" si="137"/>
        <v>231.88</v>
      </c>
      <c r="BQ159">
        <f t="shared" si="137"/>
        <v>233.22</v>
      </c>
      <c r="BR159">
        <f t="shared" si="137"/>
        <v>234.52</v>
      </c>
      <c r="BS159">
        <f t="shared" si="137"/>
        <v>235.78</v>
      </c>
      <c r="BT159">
        <f t="shared" si="137"/>
        <v>237</v>
      </c>
      <c r="BU159">
        <f t="shared" si="137"/>
        <v>238.18</v>
      </c>
      <c r="BV159">
        <f t="shared" si="137"/>
        <v>239.32</v>
      </c>
      <c r="BW159">
        <f t="shared" si="137"/>
        <v>240.42000000000002</v>
      </c>
      <c r="BX159">
        <f t="shared" si="137"/>
        <v>241.48</v>
      </c>
      <c r="BY159">
        <f t="shared" si="137"/>
        <v>242.5</v>
      </c>
      <c r="BZ159">
        <f t="shared" si="137"/>
        <v>243.48000000000002</v>
      </c>
      <c r="CA159">
        <f t="shared" si="137"/>
        <v>244.42</v>
      </c>
      <c r="CB159">
        <f t="shared" si="136"/>
        <v>245.32</v>
      </c>
      <c r="CC159">
        <f t="shared" si="136"/>
        <v>246.18</v>
      </c>
      <c r="CD159">
        <f t="shared" si="136"/>
        <v>247</v>
      </c>
      <c r="CE159">
        <f t="shared" si="136"/>
        <v>247.78</v>
      </c>
      <c r="CF159">
        <f t="shared" si="136"/>
        <v>248.52</v>
      </c>
      <c r="CG159">
        <f t="shared" si="136"/>
        <v>249.22</v>
      </c>
      <c r="CH159">
        <f t="shared" si="136"/>
        <v>249.88</v>
      </c>
      <c r="CI159">
        <f t="shared" si="136"/>
        <v>250.5</v>
      </c>
      <c r="CJ159">
        <f t="shared" si="136"/>
        <v>251.08</v>
      </c>
      <c r="CK159">
        <f t="shared" si="136"/>
        <v>251.62</v>
      </c>
      <c r="CL159">
        <f t="shared" si="136"/>
        <v>252.12</v>
      </c>
      <c r="CM159">
        <f t="shared" si="136"/>
        <v>252.57999999999998</v>
      </c>
      <c r="CN159">
        <f t="shared" si="136"/>
        <v>253</v>
      </c>
      <c r="CO159">
        <f t="shared" si="136"/>
        <v>253.38</v>
      </c>
      <c r="CP159">
        <f t="shared" si="136"/>
        <v>253.72000000000003</v>
      </c>
      <c r="CQ159">
        <f t="shared" si="142"/>
        <v>254.01999999999998</v>
      </c>
      <c r="CR159">
        <f t="shared" si="142"/>
        <v>254.28</v>
      </c>
      <c r="CS159">
        <f t="shared" si="142"/>
        <v>254.5</v>
      </c>
      <c r="CT159">
        <f t="shared" si="142"/>
        <v>254.68</v>
      </c>
      <c r="CU159">
        <f t="shared" si="142"/>
        <v>254.82000000000002</v>
      </c>
      <c r="CV159">
        <f t="shared" si="142"/>
        <v>254.92</v>
      </c>
      <c r="CW159">
        <f t="shared" si="142"/>
        <v>254.98</v>
      </c>
      <c r="CX159">
        <f t="shared" si="142"/>
        <v>255</v>
      </c>
      <c r="CY159">
        <f t="shared" si="142"/>
        <v>254.98000000000002</v>
      </c>
      <c r="CZ159">
        <f t="shared" si="142"/>
        <v>254.92000000000002</v>
      </c>
      <c r="DA159">
        <f t="shared" si="142"/>
        <v>254.82</v>
      </c>
      <c r="DB159">
        <f t="shared" si="142"/>
        <v>254.68</v>
      </c>
      <c r="DC159">
        <f t="shared" si="142"/>
        <v>254.5</v>
      </c>
      <c r="DD159">
        <f t="shared" si="142"/>
        <v>254.28000000000003</v>
      </c>
      <c r="DE159">
        <f t="shared" si="142"/>
        <v>254.01999999999998</v>
      </c>
      <c r="DF159">
        <f t="shared" si="142"/>
        <v>253.71999999999997</v>
      </c>
      <c r="DG159">
        <f t="shared" si="140"/>
        <v>253.38</v>
      </c>
      <c r="DH159">
        <f t="shared" si="140"/>
        <v>253</v>
      </c>
      <c r="DI159">
        <f t="shared" si="140"/>
        <v>252.58000000000004</v>
      </c>
      <c r="DJ159">
        <f t="shared" si="140"/>
        <v>252.12</v>
      </c>
      <c r="DK159">
        <f t="shared" si="140"/>
        <v>251.62</v>
      </c>
      <c r="DL159">
        <f t="shared" si="140"/>
        <v>251.07999999999998</v>
      </c>
      <c r="DM159">
        <f t="shared" si="140"/>
        <v>250.5</v>
      </c>
      <c r="DN159">
        <f t="shared" si="140"/>
        <v>249.88</v>
      </c>
      <c r="DO159">
        <f t="shared" si="140"/>
        <v>249.22000000000003</v>
      </c>
      <c r="DP159">
        <f t="shared" si="140"/>
        <v>248.51999999999998</v>
      </c>
      <c r="DQ159">
        <f t="shared" si="140"/>
        <v>247.77999999999997</v>
      </c>
      <c r="DR159">
        <f t="shared" si="140"/>
        <v>247</v>
      </c>
      <c r="DS159">
        <f t="shared" si="140"/>
        <v>246.18</v>
      </c>
      <c r="DT159">
        <f t="shared" si="140"/>
        <v>245.32000000000005</v>
      </c>
      <c r="DU159">
        <f t="shared" si="140"/>
        <v>244.41999999999996</v>
      </c>
      <c r="DV159">
        <f t="shared" si="129"/>
        <v>243.48000000000002</v>
      </c>
      <c r="DW159">
        <f t="shared" si="129"/>
        <v>242.5</v>
      </c>
      <c r="DX159">
        <f t="shared" si="129"/>
        <v>241.48000000000002</v>
      </c>
      <c r="DY159">
        <f t="shared" si="129"/>
        <v>240.42000000000002</v>
      </c>
      <c r="DZ159">
        <f t="shared" si="129"/>
        <v>239.32</v>
      </c>
      <c r="EA159">
        <f t="shared" si="129"/>
        <v>238.18</v>
      </c>
      <c r="EB159">
        <f t="shared" si="129"/>
        <v>237</v>
      </c>
      <c r="EC159">
        <f t="shared" si="129"/>
        <v>235.77999999999997</v>
      </c>
      <c r="ED159">
        <f t="shared" si="129"/>
        <v>234.51999999999998</v>
      </c>
      <c r="EE159">
        <f t="shared" si="129"/>
        <v>233.21999999999997</v>
      </c>
      <c r="EF159">
        <f t="shared" si="143"/>
        <v>231.88</v>
      </c>
      <c r="EG159">
        <f t="shared" si="143"/>
        <v>230.5</v>
      </c>
      <c r="EH159">
        <f t="shared" si="143"/>
        <v>229.08000000000004</v>
      </c>
      <c r="EI159">
        <f t="shared" si="143"/>
        <v>227.62</v>
      </c>
      <c r="EJ159">
        <f t="shared" si="143"/>
        <v>226.12</v>
      </c>
      <c r="EK159">
        <f t="shared" si="143"/>
        <v>224.57999999999998</v>
      </c>
      <c r="EL159">
        <f t="shared" si="143"/>
        <v>223</v>
      </c>
      <c r="EM159">
        <f t="shared" si="143"/>
        <v>221.38</v>
      </c>
      <c r="EN159">
        <f t="shared" si="143"/>
        <v>219.72000000000003</v>
      </c>
      <c r="EO159">
        <f t="shared" si="143"/>
        <v>218.01999999999998</v>
      </c>
      <c r="EP159">
        <f t="shared" si="143"/>
        <v>216.27999999999997</v>
      </c>
      <c r="EQ159">
        <f t="shared" si="143"/>
        <v>214.5</v>
      </c>
      <c r="ER159">
        <f t="shared" si="143"/>
        <v>212.68</v>
      </c>
      <c r="ES159">
        <f t="shared" si="143"/>
        <v>210.82000000000005</v>
      </c>
      <c r="ET159">
        <f t="shared" si="143"/>
        <v>208.91999999999996</v>
      </c>
      <c r="EU159">
        <f t="shared" si="143"/>
        <v>206.98000000000002</v>
      </c>
      <c r="EV159">
        <f t="shared" si="141"/>
        <v>205</v>
      </c>
      <c r="EW159">
        <f t="shared" si="141"/>
        <v>202.98000000000002</v>
      </c>
      <c r="EX159">
        <f t="shared" si="139"/>
        <v>200.92000000000002</v>
      </c>
      <c r="EY159">
        <f t="shared" si="139"/>
        <v>198.81999999999994</v>
      </c>
      <c r="EZ159">
        <f t="shared" si="139"/>
        <v>196.67999999999995</v>
      </c>
      <c r="FA159">
        <f t="shared" si="139"/>
        <v>194.5</v>
      </c>
      <c r="FB159">
        <f t="shared" si="139"/>
        <v>192.27999999999997</v>
      </c>
      <c r="FC159">
        <f t="shared" si="139"/>
        <v>190.02000000000004</v>
      </c>
      <c r="FD159">
        <f t="shared" si="139"/>
        <v>187.71999999999997</v>
      </c>
      <c r="FE159">
        <f t="shared" si="139"/>
        <v>185.38</v>
      </c>
      <c r="FF159">
        <f t="shared" si="139"/>
        <v>183</v>
      </c>
      <c r="FG159">
        <f t="shared" si="139"/>
        <v>180.57999999999993</v>
      </c>
      <c r="FH159">
        <f t="shared" si="139"/>
        <v>178.12</v>
      </c>
      <c r="FI159">
        <f t="shared" si="138"/>
        <v>175.62</v>
      </c>
      <c r="FJ159">
        <f t="shared" si="138"/>
        <v>173.08000000000004</v>
      </c>
      <c r="FK159">
        <f t="shared" si="138"/>
        <v>170.5</v>
      </c>
      <c r="FL159">
        <f t="shared" si="138"/>
        <v>167.87999999999994</v>
      </c>
      <c r="FM159">
        <f t="shared" si="138"/>
        <v>165.22000000000003</v>
      </c>
      <c r="FN159">
        <f t="shared" si="138"/>
        <v>162.51999999999998</v>
      </c>
      <c r="FO159">
        <f t="shared" si="138"/>
        <v>159.78000000000009</v>
      </c>
      <c r="FP159">
        <f t="shared" si="138"/>
        <v>157</v>
      </c>
      <c r="FQ159">
        <f t="shared" si="138"/>
        <v>154.17999999999995</v>
      </c>
      <c r="FR159">
        <f t="shared" si="138"/>
        <v>151.32000000000005</v>
      </c>
      <c r="FS159">
        <f t="shared" si="138"/>
        <v>148.41999999999996</v>
      </c>
      <c r="FT159">
        <f t="shared" si="138"/>
        <v>145.48000000000008</v>
      </c>
      <c r="FU159">
        <f t="shared" si="138"/>
        <v>142.5</v>
      </c>
      <c r="FV159">
        <f t="shared" si="138"/>
        <v>139.4799999999999</v>
      </c>
      <c r="FW159">
        <f t="shared" si="145"/>
        <v>136.42000000000007</v>
      </c>
      <c r="FX159">
        <f t="shared" si="145"/>
        <v>133.31999999999994</v>
      </c>
      <c r="FY159">
        <f t="shared" si="145"/>
        <v>130.18000000000006</v>
      </c>
      <c r="FZ159">
        <f t="shared" si="145"/>
        <v>127</v>
      </c>
      <c r="GA159">
        <f t="shared" si="145"/>
        <v>123.77999999999997</v>
      </c>
      <c r="GB159">
        <f t="shared" si="145"/>
        <v>120.51999999999998</v>
      </c>
      <c r="GC159">
        <f t="shared" si="145"/>
        <v>117.22000000000003</v>
      </c>
      <c r="GD159">
        <f t="shared" si="145"/>
        <v>113.88000000000011</v>
      </c>
      <c r="GE159">
        <f t="shared" si="145"/>
        <v>110.5</v>
      </c>
      <c r="GF159">
        <f t="shared" si="145"/>
        <v>107.07999999999993</v>
      </c>
      <c r="GG159">
        <f t="shared" si="145"/>
        <v>103.62000000000012</v>
      </c>
      <c r="GH159">
        <f t="shared" si="145"/>
        <v>100.11999999999989</v>
      </c>
      <c r="GI159">
        <f t="shared" si="145"/>
        <v>96.580000000000155</v>
      </c>
      <c r="GJ159">
        <f t="shared" si="145"/>
        <v>93</v>
      </c>
      <c r="GK159">
        <f t="shared" si="145"/>
        <v>89.379999999999882</v>
      </c>
      <c r="GL159">
        <f t="shared" si="145"/>
        <v>85.720000000000027</v>
      </c>
      <c r="GM159">
        <f t="shared" si="125"/>
        <v>82.019999999999982</v>
      </c>
      <c r="GN159">
        <f t="shared" si="125"/>
        <v>78.280000000000086</v>
      </c>
      <c r="GO159">
        <f t="shared" si="125"/>
        <v>74.5</v>
      </c>
      <c r="GP159">
        <f t="shared" si="125"/>
        <v>70.679999999999836</v>
      </c>
      <c r="GQ159">
        <f t="shared" si="125"/>
        <v>66.82000000000005</v>
      </c>
      <c r="GR159">
        <f t="shared" si="125"/>
        <v>62.919999999999959</v>
      </c>
      <c r="GS159">
        <f t="shared" si="125"/>
        <v>58.980000000000018</v>
      </c>
      <c r="GT159">
        <f t="shared" si="125"/>
        <v>55</v>
      </c>
    </row>
    <row r="160" spans="1:202" x14ac:dyDescent="0.3">
      <c r="A160">
        <v>15.1</v>
      </c>
      <c r="B160">
        <f t="shared" si="133"/>
        <v>52.980000000000018</v>
      </c>
      <c r="C160">
        <f t="shared" si="133"/>
        <v>56.960000000000008</v>
      </c>
      <c r="D160">
        <f t="shared" si="133"/>
        <v>60.900000000000034</v>
      </c>
      <c r="E160">
        <f t="shared" si="133"/>
        <v>64.800000000000011</v>
      </c>
      <c r="F160">
        <f t="shared" si="133"/>
        <v>68.660000000000025</v>
      </c>
      <c r="G160">
        <f t="shared" si="133"/>
        <v>72.480000000000018</v>
      </c>
      <c r="H160">
        <f t="shared" si="133"/>
        <v>76.260000000000019</v>
      </c>
      <c r="I160">
        <f t="shared" si="133"/>
        <v>80.000000000000028</v>
      </c>
      <c r="J160">
        <f t="shared" si="133"/>
        <v>83.700000000000017</v>
      </c>
      <c r="K160">
        <f t="shared" si="133"/>
        <v>87.360000000000014</v>
      </c>
      <c r="L160">
        <f t="shared" si="133"/>
        <v>90.980000000000018</v>
      </c>
      <c r="M160">
        <f t="shared" si="133"/>
        <v>94.560000000000031</v>
      </c>
      <c r="N160">
        <f t="shared" si="133"/>
        <v>98.100000000000023</v>
      </c>
      <c r="O160">
        <f t="shared" si="133"/>
        <v>101.60000000000002</v>
      </c>
      <c r="P160">
        <f t="shared" si="133"/>
        <v>105.06</v>
      </c>
      <c r="Q160">
        <f t="shared" ref="Q160:AF175" si="146">-2*((Q$8-5)^2)-2*(($A160-5)^2)+20*Q$8+20*$A160+5</f>
        <v>108.48000000000002</v>
      </c>
      <c r="R160">
        <f t="shared" si="146"/>
        <v>111.86000000000001</v>
      </c>
      <c r="S160">
        <f t="shared" si="146"/>
        <v>115.20000000000002</v>
      </c>
      <c r="T160">
        <f t="shared" si="146"/>
        <v>118.5</v>
      </c>
      <c r="U160">
        <f t="shared" si="146"/>
        <v>121.76000000000002</v>
      </c>
      <c r="V160">
        <f t="shared" si="146"/>
        <v>124.98000000000002</v>
      </c>
      <c r="W160">
        <f t="shared" si="146"/>
        <v>128.16000000000003</v>
      </c>
      <c r="X160">
        <f t="shared" si="146"/>
        <v>131.30000000000001</v>
      </c>
      <c r="Y160">
        <f t="shared" si="146"/>
        <v>134.4</v>
      </c>
      <c r="Z160">
        <f t="shared" si="146"/>
        <v>137.46</v>
      </c>
      <c r="AA160">
        <f t="shared" si="146"/>
        <v>140.48000000000002</v>
      </c>
      <c r="AB160">
        <f t="shared" si="146"/>
        <v>143.46</v>
      </c>
      <c r="AC160">
        <f t="shared" si="146"/>
        <v>146.40000000000003</v>
      </c>
      <c r="AD160">
        <f t="shared" si="146"/>
        <v>149.30000000000001</v>
      </c>
      <c r="AE160">
        <f t="shared" si="146"/>
        <v>152.16000000000003</v>
      </c>
      <c r="AF160">
        <f t="shared" si="146"/>
        <v>154.98000000000002</v>
      </c>
      <c r="AG160">
        <f t="shared" si="135"/>
        <v>157.76000000000002</v>
      </c>
      <c r="AH160">
        <f t="shared" si="135"/>
        <v>160.50000000000003</v>
      </c>
      <c r="AI160">
        <f t="shared" si="135"/>
        <v>163.20000000000002</v>
      </c>
      <c r="AJ160">
        <f t="shared" si="135"/>
        <v>165.86</v>
      </c>
      <c r="AK160">
        <f t="shared" si="135"/>
        <v>168.48000000000002</v>
      </c>
      <c r="AL160">
        <f t="shared" si="135"/>
        <v>171.06000000000003</v>
      </c>
      <c r="AM160">
        <f t="shared" si="135"/>
        <v>173.60000000000002</v>
      </c>
      <c r="AN160">
        <f t="shared" si="135"/>
        <v>176.10000000000002</v>
      </c>
      <c r="AO160">
        <f t="shared" si="135"/>
        <v>178.56000000000003</v>
      </c>
      <c r="AP160">
        <f t="shared" si="135"/>
        <v>180.98000000000002</v>
      </c>
      <c r="AQ160">
        <f t="shared" si="135"/>
        <v>183.36</v>
      </c>
      <c r="AR160">
        <f t="shared" si="135"/>
        <v>185.70000000000002</v>
      </c>
      <c r="AS160">
        <f t="shared" si="135"/>
        <v>188.00000000000003</v>
      </c>
      <c r="AT160">
        <f t="shared" si="135"/>
        <v>190.26000000000002</v>
      </c>
      <c r="AU160">
        <f t="shared" si="135"/>
        <v>192.48000000000002</v>
      </c>
      <c r="AV160">
        <f t="shared" si="135"/>
        <v>194.66000000000003</v>
      </c>
      <c r="AW160">
        <f t="shared" si="134"/>
        <v>196.8</v>
      </c>
      <c r="AX160">
        <f t="shared" si="134"/>
        <v>198.9</v>
      </c>
      <c r="AY160">
        <f t="shared" si="134"/>
        <v>200.96</v>
      </c>
      <c r="AZ160">
        <f t="shared" si="134"/>
        <v>202.98000000000002</v>
      </c>
      <c r="BA160">
        <f t="shared" si="134"/>
        <v>204.96</v>
      </c>
      <c r="BB160">
        <f t="shared" si="134"/>
        <v>206.9</v>
      </c>
      <c r="BC160">
        <f t="shared" si="134"/>
        <v>208.8</v>
      </c>
      <c r="BD160">
        <f t="shared" si="134"/>
        <v>210.66000000000003</v>
      </c>
      <c r="BE160">
        <f t="shared" si="134"/>
        <v>212.48000000000002</v>
      </c>
      <c r="BF160">
        <f t="shared" si="134"/>
        <v>214.26000000000002</v>
      </c>
      <c r="BG160">
        <f t="shared" si="134"/>
        <v>216.00000000000003</v>
      </c>
      <c r="BH160">
        <f t="shared" si="134"/>
        <v>217.70000000000002</v>
      </c>
      <c r="BI160">
        <f t="shared" si="134"/>
        <v>219.36</v>
      </c>
      <c r="BJ160">
        <f t="shared" si="134"/>
        <v>220.98000000000002</v>
      </c>
      <c r="BK160">
        <f t="shared" si="134"/>
        <v>222.56000000000003</v>
      </c>
      <c r="BL160">
        <f t="shared" si="137"/>
        <v>224.10000000000002</v>
      </c>
      <c r="BM160">
        <f t="shared" si="137"/>
        <v>225.60000000000002</v>
      </c>
      <c r="BN160">
        <f t="shared" si="137"/>
        <v>227.06</v>
      </c>
      <c r="BO160">
        <f t="shared" si="137"/>
        <v>228.48000000000002</v>
      </c>
      <c r="BP160">
        <f t="shared" si="137"/>
        <v>229.86</v>
      </c>
      <c r="BQ160">
        <f t="shared" si="137"/>
        <v>231.20000000000002</v>
      </c>
      <c r="BR160">
        <f t="shared" si="137"/>
        <v>232.50000000000003</v>
      </c>
      <c r="BS160">
        <f t="shared" si="137"/>
        <v>233.76000000000002</v>
      </c>
      <c r="BT160">
        <f t="shared" si="137"/>
        <v>234.98000000000002</v>
      </c>
      <c r="BU160">
        <f t="shared" si="137"/>
        <v>236.16000000000003</v>
      </c>
      <c r="BV160">
        <f t="shared" si="137"/>
        <v>237.3</v>
      </c>
      <c r="BW160">
        <f t="shared" si="137"/>
        <v>238.40000000000003</v>
      </c>
      <c r="BX160">
        <f t="shared" si="137"/>
        <v>239.46</v>
      </c>
      <c r="BY160">
        <f t="shared" si="137"/>
        <v>240.48000000000002</v>
      </c>
      <c r="BZ160">
        <f t="shared" si="137"/>
        <v>241.46000000000004</v>
      </c>
      <c r="CA160">
        <f t="shared" si="137"/>
        <v>242.4</v>
      </c>
      <c r="CB160">
        <f t="shared" si="136"/>
        <v>243.3</v>
      </c>
      <c r="CC160">
        <f t="shared" si="136"/>
        <v>244.16000000000003</v>
      </c>
      <c r="CD160">
        <f t="shared" si="136"/>
        <v>244.98000000000002</v>
      </c>
      <c r="CE160">
        <f t="shared" si="136"/>
        <v>245.76000000000002</v>
      </c>
      <c r="CF160">
        <f t="shared" si="136"/>
        <v>246.50000000000003</v>
      </c>
      <c r="CG160">
        <f t="shared" si="136"/>
        <v>247.20000000000002</v>
      </c>
      <c r="CH160">
        <f t="shared" si="136"/>
        <v>247.86</v>
      </c>
      <c r="CI160">
        <f t="shared" si="136"/>
        <v>248.48000000000002</v>
      </c>
      <c r="CJ160">
        <f t="shared" si="136"/>
        <v>249.06000000000003</v>
      </c>
      <c r="CK160">
        <f t="shared" si="136"/>
        <v>249.60000000000002</v>
      </c>
      <c r="CL160">
        <f t="shared" si="136"/>
        <v>250.10000000000002</v>
      </c>
      <c r="CM160">
        <f t="shared" si="136"/>
        <v>250.56</v>
      </c>
      <c r="CN160">
        <f t="shared" si="136"/>
        <v>250.98000000000002</v>
      </c>
      <c r="CO160">
        <f t="shared" si="136"/>
        <v>251.36</v>
      </c>
      <c r="CP160">
        <f t="shared" si="136"/>
        <v>251.70000000000005</v>
      </c>
      <c r="CQ160">
        <f t="shared" si="142"/>
        <v>252</v>
      </c>
      <c r="CR160">
        <f t="shared" si="142"/>
        <v>252.26000000000002</v>
      </c>
      <c r="CS160">
        <f t="shared" si="142"/>
        <v>252.48000000000002</v>
      </c>
      <c r="CT160">
        <f t="shared" si="142"/>
        <v>252.66000000000003</v>
      </c>
      <c r="CU160">
        <f t="shared" si="142"/>
        <v>252.80000000000004</v>
      </c>
      <c r="CV160">
        <f t="shared" si="142"/>
        <v>252.9</v>
      </c>
      <c r="CW160">
        <f t="shared" si="142"/>
        <v>252.96</v>
      </c>
      <c r="CX160">
        <f t="shared" si="142"/>
        <v>252.98000000000002</v>
      </c>
      <c r="CY160">
        <f t="shared" si="142"/>
        <v>252.96000000000004</v>
      </c>
      <c r="CZ160">
        <f t="shared" si="142"/>
        <v>252.90000000000003</v>
      </c>
      <c r="DA160">
        <f t="shared" si="142"/>
        <v>252.8</v>
      </c>
      <c r="DB160">
        <f t="shared" si="142"/>
        <v>252.66000000000003</v>
      </c>
      <c r="DC160">
        <f t="shared" si="142"/>
        <v>252.48000000000002</v>
      </c>
      <c r="DD160">
        <f t="shared" si="142"/>
        <v>252.26000000000005</v>
      </c>
      <c r="DE160">
        <f t="shared" si="142"/>
        <v>252</v>
      </c>
      <c r="DF160">
        <f t="shared" si="142"/>
        <v>251.7</v>
      </c>
      <c r="DG160">
        <f t="shared" si="140"/>
        <v>251.36</v>
      </c>
      <c r="DH160">
        <f t="shared" si="140"/>
        <v>250.98000000000002</v>
      </c>
      <c r="DI160">
        <f t="shared" si="140"/>
        <v>250.56000000000006</v>
      </c>
      <c r="DJ160">
        <f t="shared" si="140"/>
        <v>250.10000000000002</v>
      </c>
      <c r="DK160">
        <f t="shared" si="140"/>
        <v>249.60000000000002</v>
      </c>
      <c r="DL160">
        <f t="shared" si="140"/>
        <v>249.06</v>
      </c>
      <c r="DM160">
        <f t="shared" si="140"/>
        <v>248.48000000000002</v>
      </c>
      <c r="DN160">
        <f t="shared" si="140"/>
        <v>247.86</v>
      </c>
      <c r="DO160">
        <f t="shared" si="140"/>
        <v>247.20000000000005</v>
      </c>
      <c r="DP160">
        <f t="shared" si="140"/>
        <v>246.5</v>
      </c>
      <c r="DQ160">
        <f t="shared" si="140"/>
        <v>245.76</v>
      </c>
      <c r="DR160">
        <f t="shared" si="140"/>
        <v>244.98000000000002</v>
      </c>
      <c r="DS160">
        <f t="shared" si="140"/>
        <v>244.16000000000003</v>
      </c>
      <c r="DT160">
        <f t="shared" si="140"/>
        <v>243.30000000000007</v>
      </c>
      <c r="DU160">
        <f t="shared" si="140"/>
        <v>242.39999999999998</v>
      </c>
      <c r="DV160">
        <f t="shared" si="129"/>
        <v>241.46000000000004</v>
      </c>
      <c r="DW160">
        <f t="shared" si="129"/>
        <v>240.48000000000002</v>
      </c>
      <c r="DX160">
        <f t="shared" si="129"/>
        <v>239.46000000000004</v>
      </c>
      <c r="DY160">
        <f t="shared" si="129"/>
        <v>238.40000000000003</v>
      </c>
      <c r="DZ160">
        <f t="shared" si="129"/>
        <v>237.3</v>
      </c>
      <c r="EA160">
        <f t="shared" si="129"/>
        <v>236.16000000000003</v>
      </c>
      <c r="EB160">
        <f t="shared" si="129"/>
        <v>234.98000000000002</v>
      </c>
      <c r="EC160">
        <f t="shared" si="129"/>
        <v>233.76</v>
      </c>
      <c r="ED160">
        <f t="shared" si="129"/>
        <v>232.5</v>
      </c>
      <c r="EE160">
        <f t="shared" ref="EE160:ET175" si="147">-2*((EE$8-5)^2)-2*(($A160-5)^2)+20*EE$8+20*$A160+5</f>
        <v>231.2</v>
      </c>
      <c r="EF160">
        <f t="shared" si="147"/>
        <v>229.86</v>
      </c>
      <c r="EG160">
        <f t="shared" si="147"/>
        <v>228.48000000000002</v>
      </c>
      <c r="EH160">
        <f t="shared" si="147"/>
        <v>227.06000000000006</v>
      </c>
      <c r="EI160">
        <f t="shared" si="147"/>
        <v>225.60000000000002</v>
      </c>
      <c r="EJ160">
        <f t="shared" si="147"/>
        <v>224.10000000000002</v>
      </c>
      <c r="EK160">
        <f t="shared" si="147"/>
        <v>222.56</v>
      </c>
      <c r="EL160">
        <f t="shared" si="147"/>
        <v>220.98000000000002</v>
      </c>
      <c r="EM160">
        <f t="shared" si="147"/>
        <v>219.36</v>
      </c>
      <c r="EN160">
        <f t="shared" si="147"/>
        <v>217.70000000000005</v>
      </c>
      <c r="EO160">
        <f t="shared" si="147"/>
        <v>216</v>
      </c>
      <c r="EP160">
        <f t="shared" si="147"/>
        <v>214.26</v>
      </c>
      <c r="EQ160">
        <f t="shared" si="147"/>
        <v>212.48000000000002</v>
      </c>
      <c r="ER160">
        <f t="shared" si="147"/>
        <v>210.66000000000003</v>
      </c>
      <c r="ES160">
        <f t="shared" si="147"/>
        <v>208.80000000000007</v>
      </c>
      <c r="ET160">
        <f t="shared" si="147"/>
        <v>206.89999999999998</v>
      </c>
      <c r="EU160">
        <f t="shared" si="143"/>
        <v>204.96000000000004</v>
      </c>
      <c r="EV160">
        <f t="shared" si="141"/>
        <v>202.98000000000002</v>
      </c>
      <c r="EW160">
        <f t="shared" si="141"/>
        <v>200.96000000000004</v>
      </c>
      <c r="EX160">
        <f t="shared" si="139"/>
        <v>198.90000000000003</v>
      </c>
      <c r="EY160">
        <f t="shared" si="139"/>
        <v>196.79999999999995</v>
      </c>
      <c r="EZ160">
        <f t="shared" si="139"/>
        <v>194.65999999999997</v>
      </c>
      <c r="FA160">
        <f t="shared" si="139"/>
        <v>192.48000000000002</v>
      </c>
      <c r="FB160">
        <f t="shared" si="139"/>
        <v>190.26</v>
      </c>
      <c r="FC160">
        <f t="shared" si="139"/>
        <v>188.00000000000006</v>
      </c>
      <c r="FD160">
        <f t="shared" si="139"/>
        <v>185.7</v>
      </c>
      <c r="FE160">
        <f t="shared" si="139"/>
        <v>183.36</v>
      </c>
      <c r="FF160">
        <f t="shared" si="139"/>
        <v>180.98000000000002</v>
      </c>
      <c r="FG160">
        <f t="shared" si="139"/>
        <v>178.55999999999995</v>
      </c>
      <c r="FH160">
        <f t="shared" si="139"/>
        <v>176.10000000000002</v>
      </c>
      <c r="FI160">
        <f t="shared" si="138"/>
        <v>173.60000000000002</v>
      </c>
      <c r="FJ160">
        <f t="shared" si="138"/>
        <v>171.06000000000006</v>
      </c>
      <c r="FK160">
        <f t="shared" si="138"/>
        <v>168.48000000000002</v>
      </c>
      <c r="FL160">
        <f t="shared" si="138"/>
        <v>165.85999999999996</v>
      </c>
      <c r="FM160">
        <f t="shared" si="138"/>
        <v>163.20000000000005</v>
      </c>
      <c r="FN160">
        <f t="shared" si="138"/>
        <v>160.5</v>
      </c>
      <c r="FO160">
        <f t="shared" si="138"/>
        <v>157.7600000000001</v>
      </c>
      <c r="FP160">
        <f t="shared" si="138"/>
        <v>154.98000000000002</v>
      </c>
      <c r="FQ160">
        <f t="shared" si="138"/>
        <v>152.15999999999997</v>
      </c>
      <c r="FR160">
        <f t="shared" si="138"/>
        <v>149.30000000000007</v>
      </c>
      <c r="FS160">
        <f t="shared" si="138"/>
        <v>146.39999999999998</v>
      </c>
      <c r="FT160">
        <f t="shared" si="138"/>
        <v>143.46000000000009</v>
      </c>
      <c r="FU160">
        <f t="shared" si="138"/>
        <v>140.48000000000002</v>
      </c>
      <c r="FV160">
        <f t="shared" si="138"/>
        <v>137.45999999999992</v>
      </c>
      <c r="FW160">
        <f t="shared" si="145"/>
        <v>134.40000000000009</v>
      </c>
      <c r="FX160">
        <f t="shared" si="145"/>
        <v>131.29999999999995</v>
      </c>
      <c r="FY160">
        <f t="shared" si="145"/>
        <v>128.16000000000008</v>
      </c>
      <c r="FZ160">
        <f t="shared" si="145"/>
        <v>124.98000000000002</v>
      </c>
      <c r="GA160">
        <f t="shared" si="145"/>
        <v>121.75999999999999</v>
      </c>
      <c r="GB160">
        <f t="shared" si="145"/>
        <v>118.5</v>
      </c>
      <c r="GC160">
        <f t="shared" si="145"/>
        <v>115.20000000000005</v>
      </c>
      <c r="GD160">
        <f t="shared" si="145"/>
        <v>111.86000000000013</v>
      </c>
      <c r="GE160">
        <f t="shared" si="145"/>
        <v>108.48000000000002</v>
      </c>
      <c r="GF160">
        <f t="shared" si="145"/>
        <v>105.05999999999995</v>
      </c>
      <c r="GG160">
        <f t="shared" si="145"/>
        <v>101.60000000000014</v>
      </c>
      <c r="GH160">
        <f t="shared" si="145"/>
        <v>98.099999999999909</v>
      </c>
      <c r="GI160">
        <f t="shared" si="145"/>
        <v>94.560000000000173</v>
      </c>
      <c r="GJ160">
        <f t="shared" si="145"/>
        <v>90.980000000000018</v>
      </c>
      <c r="GK160">
        <f t="shared" si="145"/>
        <v>87.3599999999999</v>
      </c>
      <c r="GL160">
        <f t="shared" si="145"/>
        <v>83.700000000000045</v>
      </c>
      <c r="GM160">
        <f t="shared" si="125"/>
        <v>80</v>
      </c>
      <c r="GN160">
        <f t="shared" si="125"/>
        <v>76.260000000000105</v>
      </c>
      <c r="GO160">
        <f t="shared" si="125"/>
        <v>72.480000000000018</v>
      </c>
      <c r="GP160">
        <f t="shared" si="125"/>
        <v>68.659999999999854</v>
      </c>
      <c r="GQ160">
        <f t="shared" si="125"/>
        <v>64.800000000000068</v>
      </c>
      <c r="GR160">
        <f t="shared" si="125"/>
        <v>60.899999999999977</v>
      </c>
      <c r="GS160">
        <f t="shared" si="125"/>
        <v>56.960000000000036</v>
      </c>
      <c r="GT160">
        <f t="shared" si="125"/>
        <v>52.980000000000018</v>
      </c>
    </row>
    <row r="161" spans="1:202" x14ac:dyDescent="0.3">
      <c r="A161">
        <v>15.2</v>
      </c>
      <c r="B161">
        <f t="shared" ref="B161:Q176" si="148">-2*((B$8-5)^2)-2*(($A161-5)^2)+20*B$8+20*$A161+5</f>
        <v>50.920000000000016</v>
      </c>
      <c r="C161">
        <f t="shared" si="148"/>
        <v>54.899999999999977</v>
      </c>
      <c r="D161">
        <f t="shared" si="148"/>
        <v>58.840000000000032</v>
      </c>
      <c r="E161">
        <f t="shared" si="148"/>
        <v>62.740000000000009</v>
      </c>
      <c r="F161">
        <f t="shared" si="148"/>
        <v>66.600000000000023</v>
      </c>
      <c r="G161">
        <f t="shared" si="148"/>
        <v>70.420000000000016</v>
      </c>
      <c r="H161">
        <f t="shared" si="148"/>
        <v>74.200000000000017</v>
      </c>
      <c r="I161">
        <f t="shared" si="148"/>
        <v>77.940000000000026</v>
      </c>
      <c r="J161">
        <f t="shared" si="148"/>
        <v>81.640000000000015</v>
      </c>
      <c r="K161">
        <f t="shared" si="148"/>
        <v>85.300000000000011</v>
      </c>
      <c r="L161">
        <f t="shared" si="148"/>
        <v>88.920000000000016</v>
      </c>
      <c r="M161">
        <f t="shared" si="148"/>
        <v>92.500000000000028</v>
      </c>
      <c r="N161">
        <f t="shared" si="148"/>
        <v>96.04000000000002</v>
      </c>
      <c r="O161">
        <f t="shared" si="148"/>
        <v>99.54000000000002</v>
      </c>
      <c r="P161">
        <f t="shared" si="148"/>
        <v>103</v>
      </c>
      <c r="Q161">
        <f t="shared" si="148"/>
        <v>106.42000000000002</v>
      </c>
      <c r="R161">
        <f t="shared" si="146"/>
        <v>109.80000000000001</v>
      </c>
      <c r="S161">
        <f t="shared" si="146"/>
        <v>113.14000000000001</v>
      </c>
      <c r="T161">
        <f t="shared" si="146"/>
        <v>116.44</v>
      </c>
      <c r="U161">
        <f t="shared" si="146"/>
        <v>119.70000000000002</v>
      </c>
      <c r="V161">
        <f t="shared" si="146"/>
        <v>122.92000000000002</v>
      </c>
      <c r="W161">
        <f t="shared" si="146"/>
        <v>126.10000000000002</v>
      </c>
      <c r="X161">
        <f t="shared" si="146"/>
        <v>129.24</v>
      </c>
      <c r="Y161">
        <f t="shared" si="146"/>
        <v>132.34</v>
      </c>
      <c r="Z161">
        <f t="shared" si="146"/>
        <v>135.4</v>
      </c>
      <c r="AA161">
        <f t="shared" si="146"/>
        <v>138.42000000000002</v>
      </c>
      <c r="AB161">
        <f t="shared" si="146"/>
        <v>141.4</v>
      </c>
      <c r="AC161">
        <f t="shared" si="146"/>
        <v>144.34000000000003</v>
      </c>
      <c r="AD161">
        <f t="shared" si="146"/>
        <v>147.24</v>
      </c>
      <c r="AE161">
        <f t="shared" si="146"/>
        <v>150.10000000000002</v>
      </c>
      <c r="AF161">
        <f t="shared" si="146"/>
        <v>152.92000000000002</v>
      </c>
      <c r="AG161">
        <f t="shared" si="135"/>
        <v>155.70000000000002</v>
      </c>
      <c r="AH161">
        <f t="shared" si="135"/>
        <v>158.44000000000003</v>
      </c>
      <c r="AI161">
        <f t="shared" si="135"/>
        <v>161.14000000000001</v>
      </c>
      <c r="AJ161">
        <f t="shared" si="135"/>
        <v>163.80000000000001</v>
      </c>
      <c r="AK161">
        <f t="shared" si="135"/>
        <v>166.42000000000002</v>
      </c>
      <c r="AL161">
        <f t="shared" si="135"/>
        <v>169.00000000000003</v>
      </c>
      <c r="AM161">
        <f t="shared" si="135"/>
        <v>171.54000000000002</v>
      </c>
      <c r="AN161">
        <f t="shared" si="135"/>
        <v>174.04000000000002</v>
      </c>
      <c r="AO161">
        <f t="shared" si="135"/>
        <v>176.50000000000003</v>
      </c>
      <c r="AP161">
        <f t="shared" si="135"/>
        <v>178.92000000000002</v>
      </c>
      <c r="AQ161">
        <f t="shared" si="135"/>
        <v>181.3</v>
      </c>
      <c r="AR161">
        <f t="shared" si="135"/>
        <v>183.64000000000001</v>
      </c>
      <c r="AS161">
        <f t="shared" si="135"/>
        <v>185.94000000000003</v>
      </c>
      <c r="AT161">
        <f t="shared" si="135"/>
        <v>188.20000000000002</v>
      </c>
      <c r="AU161">
        <f t="shared" si="135"/>
        <v>190.42000000000002</v>
      </c>
      <c r="AV161">
        <f t="shared" si="135"/>
        <v>192.60000000000002</v>
      </c>
      <c r="AW161">
        <f t="shared" si="134"/>
        <v>194.74</v>
      </c>
      <c r="AX161">
        <f t="shared" si="134"/>
        <v>196.84</v>
      </c>
      <c r="AY161">
        <f t="shared" si="134"/>
        <v>198.9</v>
      </c>
      <c r="AZ161">
        <f t="shared" si="134"/>
        <v>200.92000000000002</v>
      </c>
      <c r="BA161">
        <f t="shared" si="134"/>
        <v>202.9</v>
      </c>
      <c r="BB161">
        <f t="shared" si="134"/>
        <v>204.84</v>
      </c>
      <c r="BC161">
        <f t="shared" si="134"/>
        <v>206.74</v>
      </c>
      <c r="BD161">
        <f t="shared" si="134"/>
        <v>208.60000000000002</v>
      </c>
      <c r="BE161">
        <f t="shared" si="134"/>
        <v>210.42000000000002</v>
      </c>
      <c r="BF161">
        <f t="shared" si="134"/>
        <v>212.20000000000002</v>
      </c>
      <c r="BG161">
        <f t="shared" si="134"/>
        <v>213.94000000000003</v>
      </c>
      <c r="BH161">
        <f t="shared" si="134"/>
        <v>215.64000000000001</v>
      </c>
      <c r="BI161">
        <f t="shared" si="134"/>
        <v>217.3</v>
      </c>
      <c r="BJ161">
        <f t="shared" si="134"/>
        <v>218.92000000000002</v>
      </c>
      <c r="BK161">
        <f t="shared" si="134"/>
        <v>220.50000000000003</v>
      </c>
      <c r="BL161">
        <f t="shared" si="137"/>
        <v>222.04000000000002</v>
      </c>
      <c r="BM161">
        <f t="shared" si="137"/>
        <v>223.54000000000002</v>
      </c>
      <c r="BN161">
        <f t="shared" si="137"/>
        <v>225</v>
      </c>
      <c r="BO161">
        <f t="shared" si="137"/>
        <v>226.42000000000002</v>
      </c>
      <c r="BP161">
        <f t="shared" si="137"/>
        <v>227.8</v>
      </c>
      <c r="BQ161">
        <f t="shared" si="137"/>
        <v>229.14000000000001</v>
      </c>
      <c r="BR161">
        <f t="shared" si="137"/>
        <v>230.44000000000003</v>
      </c>
      <c r="BS161">
        <f t="shared" si="137"/>
        <v>231.70000000000002</v>
      </c>
      <c r="BT161">
        <f t="shared" si="137"/>
        <v>232.92000000000002</v>
      </c>
      <c r="BU161">
        <f t="shared" si="137"/>
        <v>234.10000000000002</v>
      </c>
      <c r="BV161">
        <f t="shared" si="137"/>
        <v>235.24</v>
      </c>
      <c r="BW161">
        <f t="shared" si="137"/>
        <v>236.34000000000003</v>
      </c>
      <c r="BX161">
        <f t="shared" si="137"/>
        <v>237.4</v>
      </c>
      <c r="BY161">
        <f t="shared" si="137"/>
        <v>238.42000000000002</v>
      </c>
      <c r="BZ161">
        <f t="shared" si="137"/>
        <v>239.40000000000003</v>
      </c>
      <c r="CA161">
        <f t="shared" si="137"/>
        <v>240.34</v>
      </c>
      <c r="CB161">
        <f t="shared" si="136"/>
        <v>241.24</v>
      </c>
      <c r="CC161">
        <f t="shared" si="136"/>
        <v>242.10000000000002</v>
      </c>
      <c r="CD161">
        <f t="shared" si="136"/>
        <v>242.92000000000002</v>
      </c>
      <c r="CE161">
        <f t="shared" si="136"/>
        <v>243.70000000000002</v>
      </c>
      <c r="CF161">
        <f t="shared" si="136"/>
        <v>244.44000000000003</v>
      </c>
      <c r="CG161">
        <f t="shared" si="136"/>
        <v>245.14000000000001</v>
      </c>
      <c r="CH161">
        <f t="shared" si="136"/>
        <v>245.8</v>
      </c>
      <c r="CI161">
        <f t="shared" si="136"/>
        <v>246.42000000000002</v>
      </c>
      <c r="CJ161">
        <f t="shared" si="136"/>
        <v>247.00000000000003</v>
      </c>
      <c r="CK161">
        <f t="shared" si="136"/>
        <v>247.54000000000002</v>
      </c>
      <c r="CL161">
        <f t="shared" si="136"/>
        <v>248.04000000000002</v>
      </c>
      <c r="CM161">
        <f t="shared" si="136"/>
        <v>248.5</v>
      </c>
      <c r="CN161">
        <f t="shared" si="136"/>
        <v>248.92000000000002</v>
      </c>
      <c r="CO161">
        <f t="shared" si="136"/>
        <v>249.3</v>
      </c>
      <c r="CP161">
        <f t="shared" si="136"/>
        <v>249.64000000000004</v>
      </c>
      <c r="CQ161">
        <f t="shared" si="142"/>
        <v>249.94</v>
      </c>
      <c r="CR161">
        <f t="shared" si="142"/>
        <v>250.20000000000002</v>
      </c>
      <c r="CS161">
        <f t="shared" si="142"/>
        <v>250.42000000000002</v>
      </c>
      <c r="CT161">
        <f t="shared" si="142"/>
        <v>250.60000000000002</v>
      </c>
      <c r="CU161">
        <f t="shared" si="142"/>
        <v>250.74000000000004</v>
      </c>
      <c r="CV161">
        <f t="shared" si="142"/>
        <v>250.84</v>
      </c>
      <c r="CW161">
        <f t="shared" si="142"/>
        <v>250.89999999999998</v>
      </c>
      <c r="CX161">
        <f t="shared" si="142"/>
        <v>250.92000000000002</v>
      </c>
      <c r="CY161">
        <f t="shared" si="142"/>
        <v>250.90000000000003</v>
      </c>
      <c r="CZ161">
        <f t="shared" si="142"/>
        <v>250.84000000000003</v>
      </c>
      <c r="DA161">
        <f t="shared" si="142"/>
        <v>250.74</v>
      </c>
      <c r="DB161">
        <f t="shared" si="142"/>
        <v>250.60000000000002</v>
      </c>
      <c r="DC161">
        <f t="shared" si="142"/>
        <v>250.42000000000002</v>
      </c>
      <c r="DD161">
        <f t="shared" si="142"/>
        <v>250.20000000000005</v>
      </c>
      <c r="DE161">
        <f t="shared" si="142"/>
        <v>249.94000000000005</v>
      </c>
      <c r="DF161">
        <f t="shared" si="142"/>
        <v>249.64</v>
      </c>
      <c r="DG161">
        <f t="shared" si="140"/>
        <v>249.3</v>
      </c>
      <c r="DH161">
        <f t="shared" si="140"/>
        <v>248.92000000000002</v>
      </c>
      <c r="DI161">
        <f t="shared" si="140"/>
        <v>248.5</v>
      </c>
      <c r="DJ161">
        <f t="shared" si="140"/>
        <v>248.04000000000002</v>
      </c>
      <c r="DK161">
        <f t="shared" si="140"/>
        <v>247.53999999999996</v>
      </c>
      <c r="DL161">
        <f t="shared" si="140"/>
        <v>247</v>
      </c>
      <c r="DM161">
        <f t="shared" si="140"/>
        <v>246.42000000000002</v>
      </c>
      <c r="DN161">
        <f t="shared" si="140"/>
        <v>245.8</v>
      </c>
      <c r="DO161">
        <f t="shared" si="140"/>
        <v>245.14000000000004</v>
      </c>
      <c r="DP161">
        <f t="shared" si="140"/>
        <v>244.44</v>
      </c>
      <c r="DQ161">
        <f t="shared" si="140"/>
        <v>243.7</v>
      </c>
      <c r="DR161">
        <f t="shared" si="140"/>
        <v>242.92000000000002</v>
      </c>
      <c r="DS161">
        <f t="shared" si="140"/>
        <v>242.10000000000002</v>
      </c>
      <c r="DT161">
        <f t="shared" si="140"/>
        <v>241.24</v>
      </c>
      <c r="DU161">
        <f t="shared" si="140"/>
        <v>240.33999999999997</v>
      </c>
      <c r="DV161">
        <f t="shared" ref="DV161:EK176" si="149">-2*((DV$8-5)^2)-2*(($A161-5)^2)+20*DV$8+20*$A161+5</f>
        <v>239.39999999999998</v>
      </c>
      <c r="DW161">
        <f t="shared" si="149"/>
        <v>238.42000000000002</v>
      </c>
      <c r="DX161">
        <f t="shared" si="149"/>
        <v>237.40000000000003</v>
      </c>
      <c r="DY161">
        <f t="shared" si="149"/>
        <v>236.34000000000003</v>
      </c>
      <c r="DZ161">
        <f t="shared" si="149"/>
        <v>235.24</v>
      </c>
      <c r="EA161">
        <f t="shared" si="149"/>
        <v>234.10000000000002</v>
      </c>
      <c r="EB161">
        <f t="shared" si="149"/>
        <v>232.92000000000002</v>
      </c>
      <c r="EC161">
        <f t="shared" si="149"/>
        <v>231.70000000000005</v>
      </c>
      <c r="ED161">
        <f t="shared" si="149"/>
        <v>230.44000000000005</v>
      </c>
      <c r="EE161">
        <f t="shared" si="149"/>
        <v>229.14</v>
      </c>
      <c r="EF161">
        <f t="shared" si="149"/>
        <v>227.8</v>
      </c>
      <c r="EG161">
        <f t="shared" si="149"/>
        <v>226.42000000000002</v>
      </c>
      <c r="EH161">
        <f t="shared" si="149"/>
        <v>225</v>
      </c>
      <c r="EI161">
        <f t="shared" si="149"/>
        <v>223.54000000000008</v>
      </c>
      <c r="EJ161">
        <f t="shared" si="149"/>
        <v>222.03999999999996</v>
      </c>
      <c r="EK161">
        <f t="shared" si="149"/>
        <v>220.5</v>
      </c>
      <c r="EL161">
        <f t="shared" si="147"/>
        <v>218.92000000000002</v>
      </c>
      <c r="EM161">
        <f t="shared" si="147"/>
        <v>217.30000000000007</v>
      </c>
      <c r="EN161">
        <f t="shared" si="147"/>
        <v>215.64000000000004</v>
      </c>
      <c r="EO161">
        <f t="shared" si="147"/>
        <v>213.94</v>
      </c>
      <c r="EP161">
        <f t="shared" si="147"/>
        <v>212.2</v>
      </c>
      <c r="EQ161">
        <f t="shared" si="147"/>
        <v>210.42000000000002</v>
      </c>
      <c r="ER161">
        <f t="shared" si="147"/>
        <v>208.60000000000002</v>
      </c>
      <c r="ES161">
        <f t="shared" si="147"/>
        <v>206.74</v>
      </c>
      <c r="ET161">
        <f t="shared" si="147"/>
        <v>204.83999999999997</v>
      </c>
      <c r="EU161">
        <f t="shared" si="143"/>
        <v>202.89999999999998</v>
      </c>
      <c r="EV161">
        <f t="shared" si="141"/>
        <v>200.92000000000002</v>
      </c>
      <c r="EW161">
        <f t="shared" si="141"/>
        <v>198.90000000000003</v>
      </c>
      <c r="EX161">
        <f t="shared" si="139"/>
        <v>196.84000000000003</v>
      </c>
      <c r="EY161">
        <f t="shared" si="139"/>
        <v>194.74</v>
      </c>
      <c r="EZ161">
        <f t="shared" si="139"/>
        <v>192.60000000000002</v>
      </c>
      <c r="FA161">
        <f t="shared" si="139"/>
        <v>190.42000000000002</v>
      </c>
      <c r="FB161">
        <f t="shared" si="139"/>
        <v>188.20000000000005</v>
      </c>
      <c r="FC161">
        <f t="shared" si="139"/>
        <v>185.94000000000005</v>
      </c>
      <c r="FD161">
        <f t="shared" si="139"/>
        <v>183.64</v>
      </c>
      <c r="FE161">
        <f t="shared" si="139"/>
        <v>181.3</v>
      </c>
      <c r="FF161">
        <f t="shared" si="139"/>
        <v>178.92000000000002</v>
      </c>
      <c r="FG161">
        <f t="shared" si="139"/>
        <v>176.49999999999994</v>
      </c>
      <c r="FH161">
        <f t="shared" si="139"/>
        <v>174.04000000000008</v>
      </c>
      <c r="FI161">
        <f t="shared" si="138"/>
        <v>171.53999999999996</v>
      </c>
      <c r="FJ161">
        <f t="shared" si="138"/>
        <v>169.00000000000006</v>
      </c>
      <c r="FK161">
        <f t="shared" si="138"/>
        <v>166.42000000000002</v>
      </c>
      <c r="FL161">
        <f t="shared" si="138"/>
        <v>163.79999999999995</v>
      </c>
      <c r="FM161">
        <f t="shared" si="138"/>
        <v>161.14000000000004</v>
      </c>
      <c r="FN161">
        <f t="shared" si="138"/>
        <v>158.44</v>
      </c>
      <c r="FO161">
        <f t="shared" si="138"/>
        <v>155.7000000000001</v>
      </c>
      <c r="FP161">
        <f t="shared" si="138"/>
        <v>152.92000000000002</v>
      </c>
      <c r="FQ161">
        <f t="shared" si="138"/>
        <v>150.09999999999997</v>
      </c>
      <c r="FR161">
        <f t="shared" si="138"/>
        <v>147.24000000000007</v>
      </c>
      <c r="FS161">
        <f t="shared" si="138"/>
        <v>144.33999999999997</v>
      </c>
      <c r="FT161">
        <f t="shared" si="138"/>
        <v>141.40000000000009</v>
      </c>
      <c r="FU161">
        <f t="shared" si="138"/>
        <v>138.42000000000007</v>
      </c>
      <c r="FV161">
        <f t="shared" si="138"/>
        <v>135.39999999999986</v>
      </c>
      <c r="FW161">
        <f t="shared" si="145"/>
        <v>132.34000000000003</v>
      </c>
      <c r="FX161">
        <f t="shared" si="145"/>
        <v>129.24</v>
      </c>
      <c r="FY161">
        <f t="shared" si="145"/>
        <v>126.10000000000014</v>
      </c>
      <c r="FZ161">
        <f t="shared" si="145"/>
        <v>122.92000000000007</v>
      </c>
      <c r="GA161">
        <f t="shared" si="145"/>
        <v>119.69999999999993</v>
      </c>
      <c r="GB161">
        <f t="shared" si="145"/>
        <v>116.44000000000005</v>
      </c>
      <c r="GC161">
        <f t="shared" si="145"/>
        <v>113.13999999999999</v>
      </c>
      <c r="GD161">
        <f t="shared" si="145"/>
        <v>109.80000000000007</v>
      </c>
      <c r="GE161">
        <f t="shared" si="145"/>
        <v>106.42000000000007</v>
      </c>
      <c r="GF161">
        <f t="shared" si="145"/>
        <v>103</v>
      </c>
      <c r="GG161">
        <f t="shared" si="145"/>
        <v>99.540000000000077</v>
      </c>
      <c r="GH161">
        <f t="shared" si="145"/>
        <v>96.039999999999964</v>
      </c>
      <c r="GI161">
        <f t="shared" si="145"/>
        <v>92.500000000000114</v>
      </c>
      <c r="GJ161">
        <f t="shared" si="145"/>
        <v>88.920000000000073</v>
      </c>
      <c r="GK161">
        <f t="shared" si="145"/>
        <v>85.299999999999955</v>
      </c>
      <c r="GL161">
        <f t="shared" si="145"/>
        <v>81.6400000000001</v>
      </c>
      <c r="GM161">
        <f t="shared" si="125"/>
        <v>77.940000000000055</v>
      </c>
      <c r="GN161">
        <f t="shared" si="125"/>
        <v>74.200000000000045</v>
      </c>
      <c r="GO161">
        <f t="shared" si="125"/>
        <v>70.420000000000073</v>
      </c>
      <c r="GP161">
        <f t="shared" si="125"/>
        <v>66.599999999999909</v>
      </c>
      <c r="GQ161">
        <f t="shared" si="125"/>
        <v>62.740000000000009</v>
      </c>
      <c r="GR161">
        <f t="shared" si="125"/>
        <v>58.839999999999918</v>
      </c>
      <c r="GS161">
        <f t="shared" si="125"/>
        <v>54.900000000000091</v>
      </c>
      <c r="GT161">
        <f t="shared" si="125"/>
        <v>50.920000000000073</v>
      </c>
    </row>
    <row r="162" spans="1:202" x14ac:dyDescent="0.3">
      <c r="A162">
        <v>15.3</v>
      </c>
      <c r="B162">
        <f t="shared" si="148"/>
        <v>48.819999999999936</v>
      </c>
      <c r="C162">
        <f t="shared" si="148"/>
        <v>52.799999999999955</v>
      </c>
      <c r="D162">
        <f t="shared" si="148"/>
        <v>56.739999999999952</v>
      </c>
      <c r="E162">
        <f t="shared" si="148"/>
        <v>60.639999999999986</v>
      </c>
      <c r="F162">
        <f t="shared" si="148"/>
        <v>64.499999999999972</v>
      </c>
      <c r="G162">
        <f t="shared" si="148"/>
        <v>68.319999999999965</v>
      </c>
      <c r="H162">
        <f t="shared" si="148"/>
        <v>72.099999999999966</v>
      </c>
      <c r="I162">
        <f t="shared" si="148"/>
        <v>75.839999999999975</v>
      </c>
      <c r="J162">
        <f t="shared" si="148"/>
        <v>79.539999999999964</v>
      </c>
      <c r="K162">
        <f t="shared" si="148"/>
        <v>83.19999999999996</v>
      </c>
      <c r="L162">
        <f t="shared" si="148"/>
        <v>86.819999999999965</v>
      </c>
      <c r="M162">
        <f t="shared" si="148"/>
        <v>90.399999999999977</v>
      </c>
      <c r="N162">
        <f t="shared" si="148"/>
        <v>93.939999999999969</v>
      </c>
      <c r="O162">
        <f t="shared" si="148"/>
        <v>97.439999999999969</v>
      </c>
      <c r="P162">
        <f t="shared" si="148"/>
        <v>100.89999999999998</v>
      </c>
      <c r="Q162">
        <f t="shared" si="148"/>
        <v>104.31999999999996</v>
      </c>
      <c r="R162">
        <f t="shared" si="146"/>
        <v>107.69999999999996</v>
      </c>
      <c r="S162">
        <f t="shared" si="146"/>
        <v>111.03999999999996</v>
      </c>
      <c r="T162">
        <f t="shared" si="146"/>
        <v>114.33999999999997</v>
      </c>
      <c r="U162">
        <f t="shared" si="146"/>
        <v>117.59999999999997</v>
      </c>
      <c r="V162">
        <f t="shared" si="146"/>
        <v>120.81999999999996</v>
      </c>
      <c r="W162">
        <f t="shared" si="146"/>
        <v>123.99999999999997</v>
      </c>
      <c r="X162">
        <f t="shared" si="146"/>
        <v>127.13999999999996</v>
      </c>
      <c r="Y162">
        <f t="shared" si="146"/>
        <v>130.23999999999995</v>
      </c>
      <c r="Z162">
        <f t="shared" si="146"/>
        <v>133.29999999999995</v>
      </c>
      <c r="AA162">
        <f t="shared" si="146"/>
        <v>136.31999999999996</v>
      </c>
      <c r="AB162">
        <f t="shared" si="146"/>
        <v>139.29999999999995</v>
      </c>
      <c r="AC162">
        <f t="shared" si="146"/>
        <v>142.23999999999995</v>
      </c>
      <c r="AD162">
        <f t="shared" si="146"/>
        <v>145.13999999999996</v>
      </c>
      <c r="AE162">
        <f t="shared" si="146"/>
        <v>147.99999999999997</v>
      </c>
      <c r="AF162">
        <f t="shared" si="146"/>
        <v>150.81999999999996</v>
      </c>
      <c r="AG162">
        <f t="shared" si="135"/>
        <v>153.59999999999997</v>
      </c>
      <c r="AH162">
        <f t="shared" si="135"/>
        <v>156.33999999999997</v>
      </c>
      <c r="AI162">
        <f t="shared" si="135"/>
        <v>159.03999999999996</v>
      </c>
      <c r="AJ162">
        <f t="shared" si="135"/>
        <v>161.69999999999996</v>
      </c>
      <c r="AK162">
        <f t="shared" si="135"/>
        <v>164.31999999999996</v>
      </c>
      <c r="AL162">
        <f t="shared" si="135"/>
        <v>166.89999999999998</v>
      </c>
      <c r="AM162">
        <f t="shared" si="135"/>
        <v>169.43999999999997</v>
      </c>
      <c r="AN162">
        <f t="shared" si="135"/>
        <v>171.93999999999997</v>
      </c>
      <c r="AO162">
        <f t="shared" si="135"/>
        <v>174.39999999999998</v>
      </c>
      <c r="AP162">
        <f t="shared" si="135"/>
        <v>176.81999999999996</v>
      </c>
      <c r="AQ162">
        <f t="shared" si="135"/>
        <v>179.19999999999996</v>
      </c>
      <c r="AR162">
        <f t="shared" si="135"/>
        <v>181.53999999999996</v>
      </c>
      <c r="AS162">
        <f t="shared" si="135"/>
        <v>183.83999999999997</v>
      </c>
      <c r="AT162">
        <f t="shared" si="135"/>
        <v>186.09999999999997</v>
      </c>
      <c r="AU162">
        <f t="shared" si="135"/>
        <v>188.31999999999996</v>
      </c>
      <c r="AV162">
        <f t="shared" si="135"/>
        <v>190.49999999999997</v>
      </c>
      <c r="AW162">
        <f t="shared" si="134"/>
        <v>192.63999999999996</v>
      </c>
      <c r="AX162">
        <f t="shared" si="134"/>
        <v>194.73999999999995</v>
      </c>
      <c r="AY162">
        <f t="shared" si="134"/>
        <v>196.79999999999995</v>
      </c>
      <c r="AZ162">
        <f t="shared" si="134"/>
        <v>198.81999999999996</v>
      </c>
      <c r="BA162">
        <f t="shared" si="134"/>
        <v>200.79999999999995</v>
      </c>
      <c r="BB162">
        <f t="shared" si="134"/>
        <v>202.73999999999995</v>
      </c>
      <c r="BC162">
        <f t="shared" si="134"/>
        <v>204.63999999999996</v>
      </c>
      <c r="BD162">
        <f t="shared" si="134"/>
        <v>206.49999999999997</v>
      </c>
      <c r="BE162">
        <f t="shared" si="134"/>
        <v>208.31999999999996</v>
      </c>
      <c r="BF162">
        <f t="shared" si="134"/>
        <v>210.09999999999997</v>
      </c>
      <c r="BG162">
        <f t="shared" si="134"/>
        <v>211.83999999999997</v>
      </c>
      <c r="BH162">
        <f t="shared" si="134"/>
        <v>213.53999999999996</v>
      </c>
      <c r="BI162">
        <f t="shared" si="134"/>
        <v>215.19999999999996</v>
      </c>
      <c r="BJ162">
        <f t="shared" si="134"/>
        <v>216.81999999999996</v>
      </c>
      <c r="BK162">
        <f t="shared" si="134"/>
        <v>218.39999999999998</v>
      </c>
      <c r="BL162">
        <f t="shared" si="137"/>
        <v>219.93999999999997</v>
      </c>
      <c r="BM162">
        <f t="shared" si="137"/>
        <v>221.43999999999997</v>
      </c>
      <c r="BN162">
        <f t="shared" si="137"/>
        <v>222.89999999999995</v>
      </c>
      <c r="BO162">
        <f t="shared" si="137"/>
        <v>224.31999999999996</v>
      </c>
      <c r="BP162">
        <f t="shared" si="137"/>
        <v>225.69999999999996</v>
      </c>
      <c r="BQ162">
        <f t="shared" si="137"/>
        <v>227.03999999999996</v>
      </c>
      <c r="BR162">
        <f t="shared" si="137"/>
        <v>228.33999999999997</v>
      </c>
      <c r="BS162">
        <f t="shared" si="137"/>
        <v>229.59999999999997</v>
      </c>
      <c r="BT162">
        <f t="shared" si="137"/>
        <v>230.81999999999996</v>
      </c>
      <c r="BU162">
        <f t="shared" si="137"/>
        <v>231.99999999999997</v>
      </c>
      <c r="BV162">
        <f t="shared" si="137"/>
        <v>233.13999999999996</v>
      </c>
      <c r="BW162">
        <f t="shared" si="137"/>
        <v>234.23999999999995</v>
      </c>
      <c r="BX162">
        <f t="shared" si="137"/>
        <v>235.29999999999995</v>
      </c>
      <c r="BY162">
        <f t="shared" si="137"/>
        <v>236.31999999999996</v>
      </c>
      <c r="BZ162">
        <f t="shared" si="137"/>
        <v>237.29999999999995</v>
      </c>
      <c r="CA162">
        <f t="shared" si="137"/>
        <v>238.23999999999995</v>
      </c>
      <c r="CB162">
        <f t="shared" si="136"/>
        <v>239.13999999999996</v>
      </c>
      <c r="CC162">
        <f t="shared" si="136"/>
        <v>239.99999999999997</v>
      </c>
      <c r="CD162">
        <f t="shared" si="136"/>
        <v>240.81999999999996</v>
      </c>
      <c r="CE162">
        <f t="shared" si="136"/>
        <v>241.59999999999997</v>
      </c>
      <c r="CF162">
        <f t="shared" si="136"/>
        <v>242.33999999999997</v>
      </c>
      <c r="CG162">
        <f t="shared" si="136"/>
        <v>243.03999999999996</v>
      </c>
      <c r="CH162">
        <f t="shared" si="136"/>
        <v>243.69999999999996</v>
      </c>
      <c r="CI162">
        <f t="shared" si="136"/>
        <v>244.31999999999996</v>
      </c>
      <c r="CJ162">
        <f t="shared" si="136"/>
        <v>244.89999999999998</v>
      </c>
      <c r="CK162">
        <f t="shared" si="136"/>
        <v>245.43999999999997</v>
      </c>
      <c r="CL162">
        <f t="shared" si="136"/>
        <v>245.93999999999994</v>
      </c>
      <c r="CM162">
        <f t="shared" si="136"/>
        <v>246.39999999999995</v>
      </c>
      <c r="CN162">
        <f t="shared" si="136"/>
        <v>246.81999999999996</v>
      </c>
      <c r="CO162">
        <f t="shared" si="136"/>
        <v>247.19999999999996</v>
      </c>
      <c r="CP162">
        <f t="shared" si="136"/>
        <v>247.53999999999996</v>
      </c>
      <c r="CQ162">
        <f t="shared" si="142"/>
        <v>247.83999999999995</v>
      </c>
      <c r="CR162">
        <f t="shared" si="142"/>
        <v>248.09999999999997</v>
      </c>
      <c r="CS162">
        <f t="shared" si="142"/>
        <v>248.31999999999996</v>
      </c>
      <c r="CT162">
        <f t="shared" si="142"/>
        <v>248.49999999999997</v>
      </c>
      <c r="CU162">
        <f t="shared" si="142"/>
        <v>248.64</v>
      </c>
      <c r="CV162">
        <f t="shared" si="142"/>
        <v>248.73999999999995</v>
      </c>
      <c r="CW162">
        <f t="shared" si="142"/>
        <v>248.79999999999995</v>
      </c>
      <c r="CX162">
        <f t="shared" si="142"/>
        <v>248.81999999999994</v>
      </c>
      <c r="CY162">
        <f t="shared" si="142"/>
        <v>248.79999999999995</v>
      </c>
      <c r="CZ162">
        <f t="shared" si="142"/>
        <v>248.74</v>
      </c>
      <c r="DA162">
        <f t="shared" si="142"/>
        <v>248.63999999999993</v>
      </c>
      <c r="DB162">
        <f t="shared" si="142"/>
        <v>248.49999999999994</v>
      </c>
      <c r="DC162">
        <f t="shared" si="142"/>
        <v>248.31999999999994</v>
      </c>
      <c r="DD162">
        <f t="shared" si="142"/>
        <v>248.09999999999997</v>
      </c>
      <c r="DE162">
        <f t="shared" si="142"/>
        <v>247.83999999999997</v>
      </c>
      <c r="DF162">
        <f t="shared" si="142"/>
        <v>247.53999999999996</v>
      </c>
      <c r="DG162">
        <f t="shared" si="140"/>
        <v>247.19999999999993</v>
      </c>
      <c r="DH162">
        <f t="shared" si="140"/>
        <v>246.81999999999994</v>
      </c>
      <c r="DI162">
        <f t="shared" si="140"/>
        <v>246.39999999999998</v>
      </c>
      <c r="DJ162">
        <f t="shared" si="140"/>
        <v>245.94</v>
      </c>
      <c r="DK162">
        <f t="shared" si="140"/>
        <v>245.43999999999994</v>
      </c>
      <c r="DL162">
        <f t="shared" si="140"/>
        <v>244.89999999999998</v>
      </c>
      <c r="DM162">
        <f t="shared" si="140"/>
        <v>244.31999999999994</v>
      </c>
      <c r="DN162">
        <f t="shared" si="140"/>
        <v>243.7</v>
      </c>
      <c r="DO162">
        <f t="shared" si="140"/>
        <v>243.03999999999996</v>
      </c>
      <c r="DP162">
        <f t="shared" si="140"/>
        <v>242.33999999999992</v>
      </c>
      <c r="DQ162">
        <f t="shared" si="140"/>
        <v>241.59999999999997</v>
      </c>
      <c r="DR162">
        <f t="shared" si="140"/>
        <v>240.81999999999994</v>
      </c>
      <c r="DS162">
        <f t="shared" si="140"/>
        <v>240</v>
      </c>
      <c r="DT162">
        <f t="shared" si="140"/>
        <v>239.14</v>
      </c>
      <c r="DU162">
        <f t="shared" si="140"/>
        <v>238.23999999999995</v>
      </c>
      <c r="DV162">
        <f t="shared" si="149"/>
        <v>237.29999999999995</v>
      </c>
      <c r="DW162">
        <f t="shared" si="149"/>
        <v>236.31999999999994</v>
      </c>
      <c r="DX162">
        <f t="shared" si="149"/>
        <v>235.29999999999995</v>
      </c>
      <c r="DY162">
        <f t="shared" si="149"/>
        <v>234.24</v>
      </c>
      <c r="DZ162">
        <f t="shared" si="149"/>
        <v>233.13999999999993</v>
      </c>
      <c r="EA162">
        <f t="shared" si="149"/>
        <v>231.99999999999994</v>
      </c>
      <c r="EB162">
        <f t="shared" si="149"/>
        <v>230.81999999999994</v>
      </c>
      <c r="EC162">
        <f t="shared" si="149"/>
        <v>229.59999999999997</v>
      </c>
      <c r="ED162">
        <f t="shared" si="149"/>
        <v>228.33999999999997</v>
      </c>
      <c r="EE162">
        <f t="shared" si="149"/>
        <v>227.03999999999996</v>
      </c>
      <c r="EF162">
        <f t="shared" si="149"/>
        <v>225.69999999999993</v>
      </c>
      <c r="EG162">
        <f t="shared" si="149"/>
        <v>224.31999999999994</v>
      </c>
      <c r="EH162">
        <f t="shared" si="149"/>
        <v>222.89999999999998</v>
      </c>
      <c r="EI162">
        <f t="shared" si="149"/>
        <v>221.44</v>
      </c>
      <c r="EJ162">
        <f t="shared" si="149"/>
        <v>219.93999999999994</v>
      </c>
      <c r="EK162">
        <f t="shared" si="149"/>
        <v>218.39999999999998</v>
      </c>
      <c r="EL162">
        <f t="shared" si="147"/>
        <v>216.81999999999994</v>
      </c>
      <c r="EM162">
        <f t="shared" si="147"/>
        <v>215.2</v>
      </c>
      <c r="EN162">
        <f t="shared" si="147"/>
        <v>213.53999999999996</v>
      </c>
      <c r="EO162">
        <f t="shared" si="147"/>
        <v>211.83999999999992</v>
      </c>
      <c r="EP162">
        <f t="shared" si="147"/>
        <v>210.09999999999991</v>
      </c>
      <c r="EQ162">
        <f t="shared" si="147"/>
        <v>208.31999999999994</v>
      </c>
      <c r="ER162">
        <f t="shared" si="147"/>
        <v>206.5</v>
      </c>
      <c r="ES162">
        <f t="shared" si="147"/>
        <v>204.64</v>
      </c>
      <c r="ET162">
        <f t="shared" si="147"/>
        <v>202.7399999999999</v>
      </c>
      <c r="EU162">
        <f t="shared" si="143"/>
        <v>200.79999999999995</v>
      </c>
      <c r="EV162">
        <f t="shared" si="141"/>
        <v>198.81999999999994</v>
      </c>
      <c r="EW162">
        <f t="shared" si="141"/>
        <v>196.79999999999995</v>
      </c>
      <c r="EX162">
        <f t="shared" si="139"/>
        <v>194.74</v>
      </c>
      <c r="EY162">
        <f t="shared" si="139"/>
        <v>192.63999999999993</v>
      </c>
      <c r="EZ162">
        <f t="shared" si="139"/>
        <v>190.49999999999994</v>
      </c>
      <c r="FA162">
        <f t="shared" si="139"/>
        <v>188.31999999999994</v>
      </c>
      <c r="FB162">
        <f t="shared" si="139"/>
        <v>186.09999999999997</v>
      </c>
      <c r="FC162">
        <f t="shared" si="139"/>
        <v>183.84000000000003</v>
      </c>
      <c r="FD162">
        <f t="shared" si="139"/>
        <v>181.53999999999996</v>
      </c>
      <c r="FE162">
        <f t="shared" si="139"/>
        <v>179.19999999999993</v>
      </c>
      <c r="FF162">
        <f t="shared" si="139"/>
        <v>176.81999999999994</v>
      </c>
      <c r="FG162">
        <f t="shared" si="139"/>
        <v>174.39999999999986</v>
      </c>
      <c r="FH162">
        <f t="shared" si="139"/>
        <v>171.94</v>
      </c>
      <c r="FI162">
        <f t="shared" si="138"/>
        <v>169.43999999999994</v>
      </c>
      <c r="FJ162">
        <f t="shared" si="138"/>
        <v>166.89999999999998</v>
      </c>
      <c r="FK162">
        <f t="shared" si="138"/>
        <v>164.31999999999994</v>
      </c>
      <c r="FL162">
        <f t="shared" si="138"/>
        <v>161.69999999999993</v>
      </c>
      <c r="FM162">
        <f t="shared" si="138"/>
        <v>159.03999999999996</v>
      </c>
      <c r="FN162">
        <f t="shared" si="138"/>
        <v>156.33999999999992</v>
      </c>
      <c r="FO162">
        <f t="shared" si="138"/>
        <v>153.60000000000002</v>
      </c>
      <c r="FP162">
        <f t="shared" si="138"/>
        <v>150.81999999999994</v>
      </c>
      <c r="FQ162">
        <f t="shared" si="138"/>
        <v>147.99999999999989</v>
      </c>
      <c r="FR162">
        <f t="shared" si="138"/>
        <v>145.13999999999999</v>
      </c>
      <c r="FS162">
        <f t="shared" si="138"/>
        <v>142.2399999999999</v>
      </c>
      <c r="FT162">
        <f t="shared" si="138"/>
        <v>139.30000000000007</v>
      </c>
      <c r="FU162">
        <f t="shared" si="138"/>
        <v>136.31999999999994</v>
      </c>
      <c r="FV162">
        <f t="shared" si="138"/>
        <v>133.29999999999984</v>
      </c>
      <c r="FW162">
        <f t="shared" si="145"/>
        <v>130.24</v>
      </c>
      <c r="FX162">
        <f t="shared" si="145"/>
        <v>127.13999999999987</v>
      </c>
      <c r="FY162">
        <f t="shared" si="145"/>
        <v>124</v>
      </c>
      <c r="FZ162">
        <f t="shared" si="145"/>
        <v>120.81999999999994</v>
      </c>
      <c r="GA162">
        <f t="shared" si="145"/>
        <v>117.59999999999991</v>
      </c>
      <c r="GB162">
        <f t="shared" si="145"/>
        <v>114.34000000000003</v>
      </c>
      <c r="GC162">
        <f t="shared" si="145"/>
        <v>111.03999999999996</v>
      </c>
      <c r="GD162">
        <f t="shared" si="145"/>
        <v>107.70000000000005</v>
      </c>
      <c r="GE162">
        <f t="shared" si="145"/>
        <v>104.31999999999994</v>
      </c>
      <c r="GF162">
        <f t="shared" si="145"/>
        <v>100.89999999999986</v>
      </c>
      <c r="GG162">
        <f t="shared" si="145"/>
        <v>97.440000000000055</v>
      </c>
      <c r="GH162">
        <f t="shared" si="145"/>
        <v>93.939999999999941</v>
      </c>
      <c r="GI162">
        <f t="shared" si="145"/>
        <v>90.400000000000091</v>
      </c>
      <c r="GJ162">
        <f t="shared" si="145"/>
        <v>86.819999999999936</v>
      </c>
      <c r="GK162">
        <f t="shared" si="145"/>
        <v>83.199999999999932</v>
      </c>
      <c r="GL162">
        <f t="shared" si="145"/>
        <v>79.539999999999964</v>
      </c>
      <c r="GM162">
        <f t="shared" si="125"/>
        <v>75.839999999999918</v>
      </c>
      <c r="GN162">
        <f t="shared" si="125"/>
        <v>72.100000000000023</v>
      </c>
      <c r="GO162">
        <f t="shared" si="125"/>
        <v>68.319999999999936</v>
      </c>
      <c r="GP162">
        <f t="shared" si="125"/>
        <v>64.499999999999886</v>
      </c>
      <c r="GQ162">
        <f t="shared" si="125"/>
        <v>60.639999999999986</v>
      </c>
      <c r="GR162">
        <f t="shared" si="125"/>
        <v>56.739999999999895</v>
      </c>
      <c r="GS162">
        <f t="shared" si="125"/>
        <v>52.800000000000068</v>
      </c>
      <c r="GT162">
        <f t="shared" si="125"/>
        <v>48.819999999999936</v>
      </c>
    </row>
    <row r="163" spans="1:202" x14ac:dyDescent="0.3">
      <c r="A163">
        <v>15.4</v>
      </c>
      <c r="B163">
        <f t="shared" si="148"/>
        <v>46.67999999999995</v>
      </c>
      <c r="C163">
        <f t="shared" si="148"/>
        <v>50.659999999999968</v>
      </c>
      <c r="D163">
        <f t="shared" si="148"/>
        <v>54.599999999999966</v>
      </c>
      <c r="E163">
        <f t="shared" si="148"/>
        <v>58.5</v>
      </c>
      <c r="F163">
        <f t="shared" si="148"/>
        <v>62.360000000000014</v>
      </c>
      <c r="G163">
        <f t="shared" si="148"/>
        <v>66.17999999999995</v>
      </c>
      <c r="H163">
        <f t="shared" si="148"/>
        <v>69.95999999999998</v>
      </c>
      <c r="I163">
        <f t="shared" si="148"/>
        <v>73.699999999999989</v>
      </c>
      <c r="J163">
        <f t="shared" si="148"/>
        <v>77.399999999999977</v>
      </c>
      <c r="K163">
        <f t="shared" si="148"/>
        <v>81.059999999999974</v>
      </c>
      <c r="L163">
        <f t="shared" si="148"/>
        <v>84.679999999999978</v>
      </c>
      <c r="M163">
        <f t="shared" si="148"/>
        <v>88.259999999999991</v>
      </c>
      <c r="N163">
        <f t="shared" si="148"/>
        <v>91.799999999999983</v>
      </c>
      <c r="O163">
        <f t="shared" si="148"/>
        <v>95.299999999999983</v>
      </c>
      <c r="P163">
        <f t="shared" si="148"/>
        <v>98.759999999999991</v>
      </c>
      <c r="Q163">
        <f t="shared" si="148"/>
        <v>102.17999999999998</v>
      </c>
      <c r="R163">
        <f t="shared" si="146"/>
        <v>105.55999999999997</v>
      </c>
      <c r="S163">
        <f t="shared" si="146"/>
        <v>108.89999999999998</v>
      </c>
      <c r="T163">
        <f t="shared" si="146"/>
        <v>112.19999999999999</v>
      </c>
      <c r="U163">
        <f t="shared" si="146"/>
        <v>115.45999999999998</v>
      </c>
      <c r="V163">
        <f t="shared" si="146"/>
        <v>118.67999999999998</v>
      </c>
      <c r="W163">
        <f t="shared" si="146"/>
        <v>121.85999999999999</v>
      </c>
      <c r="X163">
        <f t="shared" si="146"/>
        <v>124.99999999999997</v>
      </c>
      <c r="Y163">
        <f t="shared" si="146"/>
        <v>128.09999999999997</v>
      </c>
      <c r="Z163">
        <f t="shared" si="146"/>
        <v>131.15999999999997</v>
      </c>
      <c r="AA163">
        <f t="shared" si="146"/>
        <v>134.17999999999998</v>
      </c>
      <c r="AB163">
        <f t="shared" si="146"/>
        <v>137.15999999999997</v>
      </c>
      <c r="AC163">
        <f t="shared" si="146"/>
        <v>140.09999999999997</v>
      </c>
      <c r="AD163">
        <f t="shared" si="146"/>
        <v>142.99999999999997</v>
      </c>
      <c r="AE163">
        <f t="shared" si="146"/>
        <v>145.85999999999999</v>
      </c>
      <c r="AF163">
        <f t="shared" si="146"/>
        <v>148.67999999999998</v>
      </c>
      <c r="AG163">
        <f t="shared" si="135"/>
        <v>151.45999999999998</v>
      </c>
      <c r="AH163">
        <f t="shared" si="135"/>
        <v>154.19999999999999</v>
      </c>
      <c r="AI163">
        <f t="shared" si="135"/>
        <v>156.89999999999998</v>
      </c>
      <c r="AJ163">
        <f t="shared" si="135"/>
        <v>159.55999999999997</v>
      </c>
      <c r="AK163">
        <f t="shared" si="135"/>
        <v>162.17999999999998</v>
      </c>
      <c r="AL163">
        <f t="shared" si="135"/>
        <v>164.76</v>
      </c>
      <c r="AM163">
        <f t="shared" si="135"/>
        <v>167.29999999999998</v>
      </c>
      <c r="AN163">
        <f t="shared" si="135"/>
        <v>169.79999999999998</v>
      </c>
      <c r="AO163">
        <f t="shared" si="135"/>
        <v>172.26</v>
      </c>
      <c r="AP163">
        <f t="shared" si="135"/>
        <v>174.67999999999998</v>
      </c>
      <c r="AQ163">
        <f t="shared" si="135"/>
        <v>177.05999999999997</v>
      </c>
      <c r="AR163">
        <f t="shared" si="135"/>
        <v>179.39999999999998</v>
      </c>
      <c r="AS163">
        <f t="shared" si="135"/>
        <v>181.7</v>
      </c>
      <c r="AT163">
        <f t="shared" si="135"/>
        <v>183.95999999999998</v>
      </c>
      <c r="AU163">
        <f t="shared" si="135"/>
        <v>186.17999999999998</v>
      </c>
      <c r="AV163">
        <f t="shared" ref="AV163:BK178" si="150">-2*((AV$8-5)^2)-2*(($A163-5)^2)+20*AV$8+20*$A163+5</f>
        <v>188.35999999999999</v>
      </c>
      <c r="AW163">
        <f t="shared" si="150"/>
        <v>190.49999999999997</v>
      </c>
      <c r="AX163">
        <f t="shared" si="150"/>
        <v>192.59999999999997</v>
      </c>
      <c r="AY163">
        <f t="shared" si="150"/>
        <v>194.65999999999997</v>
      </c>
      <c r="AZ163">
        <f t="shared" si="150"/>
        <v>196.67999999999998</v>
      </c>
      <c r="BA163">
        <f t="shared" si="150"/>
        <v>198.65999999999997</v>
      </c>
      <c r="BB163">
        <f t="shared" si="150"/>
        <v>200.59999999999997</v>
      </c>
      <c r="BC163">
        <f t="shared" si="150"/>
        <v>202.49999999999997</v>
      </c>
      <c r="BD163">
        <f t="shared" si="150"/>
        <v>204.35999999999999</v>
      </c>
      <c r="BE163">
        <f t="shared" si="150"/>
        <v>206.17999999999998</v>
      </c>
      <c r="BF163">
        <f t="shared" si="150"/>
        <v>207.95999999999998</v>
      </c>
      <c r="BG163">
        <f t="shared" si="150"/>
        <v>209.7</v>
      </c>
      <c r="BH163">
        <f t="shared" si="150"/>
        <v>211.39999999999998</v>
      </c>
      <c r="BI163">
        <f t="shared" si="150"/>
        <v>213.05999999999997</v>
      </c>
      <c r="BJ163">
        <f t="shared" si="150"/>
        <v>214.67999999999998</v>
      </c>
      <c r="BK163">
        <f t="shared" si="150"/>
        <v>216.26</v>
      </c>
      <c r="BL163">
        <f t="shared" si="137"/>
        <v>217.79999999999998</v>
      </c>
      <c r="BM163">
        <f t="shared" si="137"/>
        <v>219.29999999999998</v>
      </c>
      <c r="BN163">
        <f t="shared" si="137"/>
        <v>220.75999999999996</v>
      </c>
      <c r="BO163">
        <f t="shared" si="137"/>
        <v>222.17999999999998</v>
      </c>
      <c r="BP163">
        <f t="shared" si="137"/>
        <v>223.55999999999997</v>
      </c>
      <c r="BQ163">
        <f t="shared" si="137"/>
        <v>224.89999999999998</v>
      </c>
      <c r="BR163">
        <f t="shared" si="137"/>
        <v>226.2</v>
      </c>
      <c r="BS163">
        <f t="shared" si="137"/>
        <v>227.45999999999998</v>
      </c>
      <c r="BT163">
        <f t="shared" si="137"/>
        <v>228.67999999999998</v>
      </c>
      <c r="BU163">
        <f t="shared" si="137"/>
        <v>229.85999999999999</v>
      </c>
      <c r="BV163">
        <f t="shared" si="137"/>
        <v>230.99999999999997</v>
      </c>
      <c r="BW163">
        <f t="shared" si="137"/>
        <v>232.09999999999997</v>
      </c>
      <c r="BX163">
        <f t="shared" si="137"/>
        <v>233.15999999999997</v>
      </c>
      <c r="BY163">
        <f t="shared" si="137"/>
        <v>234.17999999999998</v>
      </c>
      <c r="BZ163">
        <f t="shared" si="137"/>
        <v>235.15999999999997</v>
      </c>
      <c r="CA163">
        <f t="shared" si="137"/>
        <v>236.09999999999997</v>
      </c>
      <c r="CB163">
        <f t="shared" si="136"/>
        <v>236.99999999999997</v>
      </c>
      <c r="CC163">
        <f t="shared" si="136"/>
        <v>237.85999999999999</v>
      </c>
      <c r="CD163">
        <f t="shared" si="136"/>
        <v>238.67999999999998</v>
      </c>
      <c r="CE163">
        <f t="shared" si="136"/>
        <v>239.45999999999998</v>
      </c>
      <c r="CF163">
        <f t="shared" si="136"/>
        <v>240.2</v>
      </c>
      <c r="CG163">
        <f t="shared" si="136"/>
        <v>240.89999999999998</v>
      </c>
      <c r="CH163">
        <f t="shared" si="136"/>
        <v>241.55999999999997</v>
      </c>
      <c r="CI163">
        <f t="shared" si="136"/>
        <v>242.17999999999998</v>
      </c>
      <c r="CJ163">
        <f t="shared" si="136"/>
        <v>242.76</v>
      </c>
      <c r="CK163">
        <f t="shared" si="136"/>
        <v>243.29999999999998</v>
      </c>
      <c r="CL163">
        <f t="shared" si="136"/>
        <v>243.79999999999995</v>
      </c>
      <c r="CM163">
        <f t="shared" si="136"/>
        <v>244.25999999999996</v>
      </c>
      <c r="CN163">
        <f t="shared" si="136"/>
        <v>244.67999999999998</v>
      </c>
      <c r="CO163">
        <f t="shared" si="136"/>
        <v>245.05999999999997</v>
      </c>
      <c r="CP163">
        <f t="shared" si="136"/>
        <v>245.39999999999998</v>
      </c>
      <c r="CQ163">
        <f t="shared" si="142"/>
        <v>245.69999999999996</v>
      </c>
      <c r="CR163">
        <f t="shared" si="142"/>
        <v>245.95999999999998</v>
      </c>
      <c r="CS163">
        <f t="shared" si="142"/>
        <v>246.17999999999995</v>
      </c>
      <c r="CT163">
        <f t="shared" si="142"/>
        <v>246.36</v>
      </c>
      <c r="CU163">
        <f t="shared" si="142"/>
        <v>246.5</v>
      </c>
      <c r="CV163">
        <f t="shared" si="142"/>
        <v>246.59999999999997</v>
      </c>
      <c r="CW163">
        <f t="shared" si="142"/>
        <v>246.65999999999997</v>
      </c>
      <c r="CX163">
        <f t="shared" si="142"/>
        <v>246.67999999999995</v>
      </c>
      <c r="CY163">
        <f t="shared" si="142"/>
        <v>246.65999999999997</v>
      </c>
      <c r="CZ163">
        <f t="shared" si="142"/>
        <v>246.60000000000002</v>
      </c>
      <c r="DA163">
        <f t="shared" si="142"/>
        <v>246.49999999999994</v>
      </c>
      <c r="DB163">
        <f t="shared" si="142"/>
        <v>246.35999999999996</v>
      </c>
      <c r="DC163">
        <f t="shared" si="142"/>
        <v>246.17999999999995</v>
      </c>
      <c r="DD163">
        <f t="shared" si="142"/>
        <v>245.95999999999998</v>
      </c>
      <c r="DE163">
        <f t="shared" si="142"/>
        <v>245.7</v>
      </c>
      <c r="DF163">
        <f t="shared" si="142"/>
        <v>245.39999999999998</v>
      </c>
      <c r="DG163">
        <f t="shared" si="140"/>
        <v>245.05999999999995</v>
      </c>
      <c r="DH163">
        <f t="shared" si="140"/>
        <v>244.67999999999995</v>
      </c>
      <c r="DI163">
        <f t="shared" si="140"/>
        <v>244.26</v>
      </c>
      <c r="DJ163">
        <f t="shared" si="140"/>
        <v>243.8</v>
      </c>
      <c r="DK163">
        <f t="shared" si="140"/>
        <v>243.29999999999995</v>
      </c>
      <c r="DL163">
        <f t="shared" si="140"/>
        <v>242.76</v>
      </c>
      <c r="DM163">
        <f t="shared" si="140"/>
        <v>242.17999999999995</v>
      </c>
      <c r="DN163">
        <f t="shared" si="140"/>
        <v>241.56</v>
      </c>
      <c r="DO163">
        <f t="shared" si="140"/>
        <v>240.89999999999998</v>
      </c>
      <c r="DP163">
        <f t="shared" si="140"/>
        <v>240.19999999999993</v>
      </c>
      <c r="DQ163">
        <f t="shared" si="140"/>
        <v>239.45999999999998</v>
      </c>
      <c r="DR163">
        <f t="shared" si="140"/>
        <v>238.67999999999995</v>
      </c>
      <c r="DS163">
        <f t="shared" si="140"/>
        <v>237.86</v>
      </c>
      <c r="DT163">
        <f t="shared" si="140"/>
        <v>237</v>
      </c>
      <c r="DU163">
        <f t="shared" si="140"/>
        <v>236.09999999999997</v>
      </c>
      <c r="DV163">
        <f t="shared" si="149"/>
        <v>235.15999999999997</v>
      </c>
      <c r="DW163">
        <f t="shared" si="149"/>
        <v>234.17999999999995</v>
      </c>
      <c r="DX163">
        <f t="shared" si="149"/>
        <v>233.15999999999997</v>
      </c>
      <c r="DY163">
        <f t="shared" si="149"/>
        <v>232.10000000000002</v>
      </c>
      <c r="DZ163">
        <f t="shared" si="149"/>
        <v>230.99999999999994</v>
      </c>
      <c r="EA163">
        <f t="shared" si="149"/>
        <v>229.85999999999996</v>
      </c>
      <c r="EB163">
        <f t="shared" si="149"/>
        <v>228.67999999999995</v>
      </c>
      <c r="EC163">
        <f t="shared" si="149"/>
        <v>227.45999999999998</v>
      </c>
      <c r="ED163">
        <f t="shared" si="149"/>
        <v>226.2</v>
      </c>
      <c r="EE163">
        <f t="shared" si="149"/>
        <v>224.89999999999998</v>
      </c>
      <c r="EF163">
        <f t="shared" si="149"/>
        <v>223.55999999999995</v>
      </c>
      <c r="EG163">
        <f t="shared" si="149"/>
        <v>222.17999999999995</v>
      </c>
      <c r="EH163">
        <f t="shared" si="149"/>
        <v>220.76</v>
      </c>
      <c r="EI163">
        <f t="shared" si="149"/>
        <v>219.3</v>
      </c>
      <c r="EJ163">
        <f t="shared" si="149"/>
        <v>217.79999999999995</v>
      </c>
      <c r="EK163">
        <f t="shared" si="149"/>
        <v>216.26</v>
      </c>
      <c r="EL163">
        <f t="shared" si="147"/>
        <v>214.67999999999995</v>
      </c>
      <c r="EM163">
        <f t="shared" si="147"/>
        <v>213.06</v>
      </c>
      <c r="EN163">
        <f t="shared" si="147"/>
        <v>211.39999999999998</v>
      </c>
      <c r="EO163">
        <f t="shared" si="147"/>
        <v>209.69999999999993</v>
      </c>
      <c r="EP163">
        <f t="shared" si="147"/>
        <v>207.95999999999992</v>
      </c>
      <c r="EQ163">
        <f t="shared" si="147"/>
        <v>206.17999999999995</v>
      </c>
      <c r="ER163">
        <f t="shared" si="147"/>
        <v>204.36</v>
      </c>
      <c r="ES163">
        <f t="shared" si="147"/>
        <v>202.5</v>
      </c>
      <c r="ET163">
        <f t="shared" si="147"/>
        <v>200.59999999999991</v>
      </c>
      <c r="EU163">
        <f t="shared" si="143"/>
        <v>198.65999999999997</v>
      </c>
      <c r="EV163">
        <f t="shared" si="141"/>
        <v>196.67999999999995</v>
      </c>
      <c r="EW163">
        <f t="shared" si="141"/>
        <v>194.65999999999997</v>
      </c>
      <c r="EX163">
        <f t="shared" si="139"/>
        <v>192.60000000000002</v>
      </c>
      <c r="EY163">
        <f t="shared" si="139"/>
        <v>190.49999999999994</v>
      </c>
      <c r="EZ163">
        <f t="shared" si="139"/>
        <v>188.35999999999996</v>
      </c>
      <c r="FA163">
        <f t="shared" si="139"/>
        <v>186.17999999999995</v>
      </c>
      <c r="FB163">
        <f t="shared" si="139"/>
        <v>183.95999999999998</v>
      </c>
      <c r="FC163">
        <f t="shared" si="139"/>
        <v>181.70000000000005</v>
      </c>
      <c r="FD163">
        <f t="shared" si="139"/>
        <v>179.39999999999998</v>
      </c>
      <c r="FE163">
        <f t="shared" si="139"/>
        <v>177.05999999999995</v>
      </c>
      <c r="FF163">
        <f t="shared" si="139"/>
        <v>174.67999999999995</v>
      </c>
      <c r="FG163">
        <f t="shared" si="139"/>
        <v>172.25999999999988</v>
      </c>
      <c r="FH163">
        <f t="shared" si="139"/>
        <v>169.8</v>
      </c>
      <c r="FI163">
        <f t="shared" si="138"/>
        <v>167.29999999999995</v>
      </c>
      <c r="FJ163">
        <f t="shared" si="138"/>
        <v>164.76</v>
      </c>
      <c r="FK163">
        <f t="shared" si="138"/>
        <v>162.17999999999995</v>
      </c>
      <c r="FL163">
        <f t="shared" si="138"/>
        <v>159.55999999999995</v>
      </c>
      <c r="FM163">
        <f t="shared" si="138"/>
        <v>156.89999999999998</v>
      </c>
      <c r="FN163">
        <f t="shared" si="138"/>
        <v>154.19999999999993</v>
      </c>
      <c r="FO163">
        <f t="shared" si="138"/>
        <v>151.46000000000004</v>
      </c>
      <c r="FP163">
        <f t="shared" si="138"/>
        <v>148.67999999999995</v>
      </c>
      <c r="FQ163">
        <f t="shared" si="138"/>
        <v>145.8599999999999</v>
      </c>
      <c r="FR163">
        <f t="shared" si="138"/>
        <v>143</v>
      </c>
      <c r="FS163">
        <f t="shared" si="138"/>
        <v>140.09999999999991</v>
      </c>
      <c r="FT163">
        <f t="shared" si="138"/>
        <v>137.16000000000008</v>
      </c>
      <c r="FU163">
        <f t="shared" si="138"/>
        <v>134.17999999999995</v>
      </c>
      <c r="FV163">
        <f t="shared" si="138"/>
        <v>131.15999999999985</v>
      </c>
      <c r="FW163">
        <f t="shared" si="145"/>
        <v>128.10000000000002</v>
      </c>
      <c r="FX163">
        <f t="shared" si="145"/>
        <v>124.99999999999989</v>
      </c>
      <c r="FY163">
        <f t="shared" si="145"/>
        <v>121.86000000000001</v>
      </c>
      <c r="FZ163">
        <f t="shared" si="145"/>
        <v>118.67999999999995</v>
      </c>
      <c r="GA163">
        <f t="shared" si="145"/>
        <v>115.45999999999992</v>
      </c>
      <c r="GB163">
        <f t="shared" si="145"/>
        <v>112.20000000000005</v>
      </c>
      <c r="GC163">
        <f t="shared" si="145"/>
        <v>108.89999999999998</v>
      </c>
      <c r="GD163">
        <f t="shared" si="145"/>
        <v>105.56000000000006</v>
      </c>
      <c r="GE163">
        <f t="shared" si="145"/>
        <v>102.17999999999995</v>
      </c>
      <c r="GF163">
        <f t="shared" si="145"/>
        <v>98.759999999999877</v>
      </c>
      <c r="GG163">
        <f t="shared" si="145"/>
        <v>95.300000000000068</v>
      </c>
      <c r="GH163">
        <f t="shared" si="145"/>
        <v>91.799999999999955</v>
      </c>
      <c r="GI163">
        <f t="shared" si="145"/>
        <v>88.260000000000105</v>
      </c>
      <c r="GJ163">
        <f t="shared" si="145"/>
        <v>84.67999999999995</v>
      </c>
      <c r="GK163">
        <f t="shared" si="145"/>
        <v>81.059999999999945</v>
      </c>
      <c r="GL163">
        <f t="shared" si="145"/>
        <v>77.399999999999977</v>
      </c>
      <c r="GM163">
        <f t="shared" si="125"/>
        <v>73.699999999999932</v>
      </c>
      <c r="GN163">
        <f t="shared" si="125"/>
        <v>69.960000000000036</v>
      </c>
      <c r="GO163">
        <f t="shared" si="125"/>
        <v>66.17999999999995</v>
      </c>
      <c r="GP163">
        <f t="shared" si="125"/>
        <v>62.3599999999999</v>
      </c>
      <c r="GQ163">
        <f t="shared" si="125"/>
        <v>58.5</v>
      </c>
      <c r="GR163">
        <f t="shared" si="125"/>
        <v>54.599999999999909</v>
      </c>
      <c r="GS163">
        <f t="shared" si="125"/>
        <v>50.660000000000082</v>
      </c>
      <c r="GT163">
        <f t="shared" si="125"/>
        <v>46.67999999999995</v>
      </c>
    </row>
    <row r="164" spans="1:202" x14ac:dyDescent="0.3">
      <c r="A164">
        <v>15.5</v>
      </c>
      <c r="B164">
        <f t="shared" si="148"/>
        <v>44.5</v>
      </c>
      <c r="C164">
        <f t="shared" si="148"/>
        <v>48.480000000000018</v>
      </c>
      <c r="D164">
        <f t="shared" si="148"/>
        <v>52.420000000000016</v>
      </c>
      <c r="E164">
        <f t="shared" si="148"/>
        <v>56.319999999999993</v>
      </c>
      <c r="F164">
        <f t="shared" si="148"/>
        <v>60.180000000000007</v>
      </c>
      <c r="G164">
        <f t="shared" si="148"/>
        <v>64</v>
      </c>
      <c r="H164">
        <f t="shared" si="148"/>
        <v>67.779999999999973</v>
      </c>
      <c r="I164">
        <f t="shared" si="148"/>
        <v>71.519999999999982</v>
      </c>
      <c r="J164">
        <f t="shared" si="148"/>
        <v>75.22</v>
      </c>
      <c r="K164">
        <f t="shared" si="148"/>
        <v>78.88</v>
      </c>
      <c r="L164">
        <f t="shared" si="148"/>
        <v>82.5</v>
      </c>
      <c r="M164">
        <f t="shared" si="148"/>
        <v>86.080000000000013</v>
      </c>
      <c r="N164">
        <f t="shared" si="148"/>
        <v>89.62</v>
      </c>
      <c r="O164">
        <f t="shared" si="148"/>
        <v>93.12</v>
      </c>
      <c r="P164">
        <f t="shared" si="148"/>
        <v>96.579999999999984</v>
      </c>
      <c r="Q164">
        <f t="shared" si="148"/>
        <v>100</v>
      </c>
      <c r="R164">
        <f t="shared" si="146"/>
        <v>103.38</v>
      </c>
      <c r="S164">
        <f t="shared" si="146"/>
        <v>106.72</v>
      </c>
      <c r="T164">
        <f t="shared" si="146"/>
        <v>110.01999999999998</v>
      </c>
      <c r="U164">
        <f t="shared" si="146"/>
        <v>113.28</v>
      </c>
      <c r="V164">
        <f t="shared" si="146"/>
        <v>116.5</v>
      </c>
      <c r="W164">
        <f t="shared" si="146"/>
        <v>119.68</v>
      </c>
      <c r="X164">
        <f t="shared" si="146"/>
        <v>122.82</v>
      </c>
      <c r="Y164">
        <f t="shared" si="146"/>
        <v>125.91999999999999</v>
      </c>
      <c r="Z164">
        <f t="shared" si="146"/>
        <v>128.97999999999999</v>
      </c>
      <c r="AA164">
        <f t="shared" si="146"/>
        <v>132</v>
      </c>
      <c r="AB164">
        <f t="shared" si="146"/>
        <v>134.97999999999999</v>
      </c>
      <c r="AC164">
        <f t="shared" si="146"/>
        <v>137.92000000000002</v>
      </c>
      <c r="AD164">
        <f t="shared" si="146"/>
        <v>140.82</v>
      </c>
      <c r="AE164">
        <f t="shared" si="146"/>
        <v>143.68</v>
      </c>
      <c r="AF164">
        <f t="shared" si="146"/>
        <v>146.5</v>
      </c>
      <c r="AG164">
        <f t="shared" ref="AG164:AV179" si="151">-2*((AG$8-5)^2)-2*(($A164-5)^2)+20*AG$8+20*$A164+5</f>
        <v>149.28</v>
      </c>
      <c r="AH164">
        <f t="shared" si="151"/>
        <v>152.02000000000001</v>
      </c>
      <c r="AI164">
        <f t="shared" si="151"/>
        <v>154.72</v>
      </c>
      <c r="AJ164">
        <f t="shared" si="151"/>
        <v>157.38</v>
      </c>
      <c r="AK164">
        <f t="shared" si="151"/>
        <v>160</v>
      </c>
      <c r="AL164">
        <f t="shared" si="151"/>
        <v>162.58000000000001</v>
      </c>
      <c r="AM164">
        <f t="shared" si="151"/>
        <v>165.12</v>
      </c>
      <c r="AN164">
        <f t="shared" si="151"/>
        <v>167.62</v>
      </c>
      <c r="AO164">
        <f t="shared" si="151"/>
        <v>170.08</v>
      </c>
      <c r="AP164">
        <f t="shared" si="151"/>
        <v>172.5</v>
      </c>
      <c r="AQ164">
        <f t="shared" si="151"/>
        <v>174.88</v>
      </c>
      <c r="AR164">
        <f t="shared" si="151"/>
        <v>177.22</v>
      </c>
      <c r="AS164">
        <f t="shared" si="151"/>
        <v>179.52</v>
      </c>
      <c r="AT164">
        <f t="shared" si="151"/>
        <v>181.78</v>
      </c>
      <c r="AU164">
        <f t="shared" si="151"/>
        <v>184</v>
      </c>
      <c r="AV164">
        <f t="shared" si="151"/>
        <v>186.18</v>
      </c>
      <c r="AW164">
        <f t="shared" si="150"/>
        <v>188.32</v>
      </c>
      <c r="AX164">
        <f t="shared" si="150"/>
        <v>190.42</v>
      </c>
      <c r="AY164">
        <f t="shared" si="150"/>
        <v>192.48</v>
      </c>
      <c r="AZ164">
        <f t="shared" si="150"/>
        <v>194.5</v>
      </c>
      <c r="BA164">
        <f t="shared" si="150"/>
        <v>196.48</v>
      </c>
      <c r="BB164">
        <f t="shared" si="150"/>
        <v>198.42</v>
      </c>
      <c r="BC164">
        <f t="shared" si="150"/>
        <v>200.32</v>
      </c>
      <c r="BD164">
        <f t="shared" si="150"/>
        <v>202.18</v>
      </c>
      <c r="BE164">
        <f t="shared" si="150"/>
        <v>204</v>
      </c>
      <c r="BF164">
        <f t="shared" si="150"/>
        <v>205.78</v>
      </c>
      <c r="BG164">
        <f t="shared" si="150"/>
        <v>207.52</v>
      </c>
      <c r="BH164">
        <f t="shared" si="150"/>
        <v>209.22</v>
      </c>
      <c r="BI164">
        <f t="shared" si="150"/>
        <v>210.88</v>
      </c>
      <c r="BJ164">
        <f t="shared" si="150"/>
        <v>212.5</v>
      </c>
      <c r="BK164">
        <f t="shared" si="150"/>
        <v>214.08</v>
      </c>
      <c r="BL164">
        <f t="shared" si="137"/>
        <v>215.62</v>
      </c>
      <c r="BM164">
        <f t="shared" si="137"/>
        <v>217.12</v>
      </c>
      <c r="BN164">
        <f t="shared" si="137"/>
        <v>218.57999999999998</v>
      </c>
      <c r="BO164">
        <f t="shared" si="137"/>
        <v>220</v>
      </c>
      <c r="BP164">
        <f t="shared" si="137"/>
        <v>221.38</v>
      </c>
      <c r="BQ164">
        <f t="shared" si="137"/>
        <v>222.72</v>
      </c>
      <c r="BR164">
        <f t="shared" si="137"/>
        <v>224.02</v>
      </c>
      <c r="BS164">
        <f t="shared" si="137"/>
        <v>225.28</v>
      </c>
      <c r="BT164">
        <f t="shared" si="137"/>
        <v>226.5</v>
      </c>
      <c r="BU164">
        <f t="shared" si="137"/>
        <v>227.68</v>
      </c>
      <c r="BV164">
        <f t="shared" si="137"/>
        <v>228.82</v>
      </c>
      <c r="BW164">
        <f t="shared" si="137"/>
        <v>229.92000000000002</v>
      </c>
      <c r="BX164">
        <f t="shared" si="137"/>
        <v>230.98</v>
      </c>
      <c r="BY164">
        <f t="shared" si="137"/>
        <v>232</v>
      </c>
      <c r="BZ164">
        <f t="shared" si="137"/>
        <v>232.98000000000002</v>
      </c>
      <c r="CA164">
        <f t="shared" ref="CA164:CP179" si="152">-2*((CA$8-5)^2)-2*(($A164-5)^2)+20*CA$8+20*$A164+5</f>
        <v>233.92</v>
      </c>
      <c r="CB164">
        <f t="shared" si="152"/>
        <v>234.82</v>
      </c>
      <c r="CC164">
        <f t="shared" si="152"/>
        <v>235.68</v>
      </c>
      <c r="CD164">
        <f t="shared" si="152"/>
        <v>236.5</v>
      </c>
      <c r="CE164">
        <f t="shared" si="152"/>
        <v>237.28</v>
      </c>
      <c r="CF164">
        <f t="shared" si="152"/>
        <v>238.02</v>
      </c>
      <c r="CG164">
        <f t="shared" si="152"/>
        <v>238.72</v>
      </c>
      <c r="CH164">
        <f t="shared" si="152"/>
        <v>239.38</v>
      </c>
      <c r="CI164">
        <f t="shared" si="152"/>
        <v>240</v>
      </c>
      <c r="CJ164">
        <f t="shared" si="152"/>
        <v>240.58</v>
      </c>
      <c r="CK164">
        <f t="shared" si="152"/>
        <v>241.12</v>
      </c>
      <c r="CL164">
        <f t="shared" si="152"/>
        <v>241.62</v>
      </c>
      <c r="CM164">
        <f t="shared" si="152"/>
        <v>242.07999999999998</v>
      </c>
      <c r="CN164">
        <f t="shared" si="152"/>
        <v>242.5</v>
      </c>
      <c r="CO164">
        <f t="shared" si="152"/>
        <v>242.88</v>
      </c>
      <c r="CP164">
        <f t="shared" si="152"/>
        <v>243.22000000000003</v>
      </c>
      <c r="CQ164">
        <f t="shared" si="142"/>
        <v>243.51999999999998</v>
      </c>
      <c r="CR164">
        <f t="shared" si="142"/>
        <v>243.77999999999997</v>
      </c>
      <c r="CS164">
        <f t="shared" si="142"/>
        <v>244</v>
      </c>
      <c r="CT164">
        <f t="shared" si="142"/>
        <v>244.18</v>
      </c>
      <c r="CU164">
        <f t="shared" si="142"/>
        <v>244.32</v>
      </c>
      <c r="CV164">
        <f t="shared" si="142"/>
        <v>244.41999999999996</v>
      </c>
      <c r="CW164">
        <f t="shared" si="142"/>
        <v>244.48000000000002</v>
      </c>
      <c r="CX164">
        <f t="shared" si="142"/>
        <v>244.5</v>
      </c>
      <c r="CY164">
        <f t="shared" si="142"/>
        <v>244.48000000000002</v>
      </c>
      <c r="CZ164">
        <f t="shared" si="142"/>
        <v>244.42000000000002</v>
      </c>
      <c r="DA164">
        <f t="shared" si="142"/>
        <v>244.32</v>
      </c>
      <c r="DB164">
        <f t="shared" si="142"/>
        <v>244.18</v>
      </c>
      <c r="DC164">
        <f t="shared" si="142"/>
        <v>244</v>
      </c>
      <c r="DD164">
        <f t="shared" si="142"/>
        <v>243.78000000000003</v>
      </c>
      <c r="DE164">
        <f t="shared" si="142"/>
        <v>243.51999999999998</v>
      </c>
      <c r="DF164">
        <f t="shared" si="142"/>
        <v>243.21999999999997</v>
      </c>
      <c r="DG164">
        <f t="shared" si="140"/>
        <v>242.88</v>
      </c>
      <c r="DH164">
        <f t="shared" si="140"/>
        <v>242.5</v>
      </c>
      <c r="DI164">
        <f t="shared" si="140"/>
        <v>242.08000000000004</v>
      </c>
      <c r="DJ164">
        <f t="shared" si="140"/>
        <v>241.62</v>
      </c>
      <c r="DK164">
        <f t="shared" si="140"/>
        <v>241.12</v>
      </c>
      <c r="DL164">
        <f t="shared" si="140"/>
        <v>240.57999999999998</v>
      </c>
      <c r="DM164">
        <f t="shared" si="140"/>
        <v>240</v>
      </c>
      <c r="DN164">
        <f t="shared" si="140"/>
        <v>239.38</v>
      </c>
      <c r="DO164">
        <f t="shared" si="140"/>
        <v>238.72000000000003</v>
      </c>
      <c r="DP164">
        <f t="shared" si="140"/>
        <v>238.01999999999998</v>
      </c>
      <c r="DQ164">
        <f t="shared" si="140"/>
        <v>237.27999999999997</v>
      </c>
      <c r="DR164">
        <f t="shared" si="140"/>
        <v>236.5</v>
      </c>
      <c r="DS164">
        <f t="shared" si="140"/>
        <v>235.68</v>
      </c>
      <c r="DT164">
        <f t="shared" si="140"/>
        <v>234.82000000000005</v>
      </c>
      <c r="DU164">
        <f t="shared" si="140"/>
        <v>233.91999999999996</v>
      </c>
      <c r="DV164">
        <f t="shared" si="149"/>
        <v>232.98000000000002</v>
      </c>
      <c r="DW164">
        <f t="shared" si="149"/>
        <v>232</v>
      </c>
      <c r="DX164">
        <f t="shared" si="149"/>
        <v>230.98000000000002</v>
      </c>
      <c r="DY164">
        <f t="shared" si="149"/>
        <v>229.92000000000002</v>
      </c>
      <c r="DZ164">
        <f t="shared" si="149"/>
        <v>228.82</v>
      </c>
      <c r="EA164">
        <f t="shared" si="149"/>
        <v>227.68</v>
      </c>
      <c r="EB164">
        <f t="shared" si="149"/>
        <v>226.5</v>
      </c>
      <c r="EC164">
        <f t="shared" si="149"/>
        <v>225.27999999999997</v>
      </c>
      <c r="ED164">
        <f t="shared" si="149"/>
        <v>224.01999999999998</v>
      </c>
      <c r="EE164">
        <f t="shared" si="149"/>
        <v>222.71999999999997</v>
      </c>
      <c r="EF164">
        <f t="shared" si="149"/>
        <v>221.38</v>
      </c>
      <c r="EG164">
        <f t="shared" si="149"/>
        <v>220</v>
      </c>
      <c r="EH164">
        <f t="shared" si="149"/>
        <v>218.58000000000004</v>
      </c>
      <c r="EI164">
        <f t="shared" si="149"/>
        <v>217.12</v>
      </c>
      <c r="EJ164">
        <f t="shared" si="149"/>
        <v>215.62</v>
      </c>
      <c r="EK164">
        <f t="shared" si="149"/>
        <v>214.07999999999998</v>
      </c>
      <c r="EL164">
        <f t="shared" si="147"/>
        <v>212.5</v>
      </c>
      <c r="EM164">
        <f t="shared" si="147"/>
        <v>210.88</v>
      </c>
      <c r="EN164">
        <f t="shared" si="147"/>
        <v>209.22000000000003</v>
      </c>
      <c r="EO164">
        <f t="shared" si="147"/>
        <v>207.51999999999998</v>
      </c>
      <c r="EP164">
        <f t="shared" si="147"/>
        <v>205.77999999999997</v>
      </c>
      <c r="EQ164">
        <f t="shared" si="147"/>
        <v>204</v>
      </c>
      <c r="ER164">
        <f t="shared" si="147"/>
        <v>202.18</v>
      </c>
      <c r="ES164">
        <f t="shared" si="147"/>
        <v>200.32000000000005</v>
      </c>
      <c r="ET164">
        <f t="shared" si="147"/>
        <v>198.41999999999996</v>
      </c>
      <c r="EU164">
        <f t="shared" si="143"/>
        <v>196.48000000000002</v>
      </c>
      <c r="EV164">
        <f t="shared" si="141"/>
        <v>194.5</v>
      </c>
      <c r="EW164">
        <f t="shared" si="141"/>
        <v>192.48000000000002</v>
      </c>
      <c r="EX164">
        <f t="shared" si="139"/>
        <v>190.42000000000002</v>
      </c>
      <c r="EY164">
        <f t="shared" si="139"/>
        <v>188.31999999999994</v>
      </c>
      <c r="EZ164">
        <f t="shared" si="139"/>
        <v>186.17999999999995</v>
      </c>
      <c r="FA164">
        <f t="shared" si="139"/>
        <v>184</v>
      </c>
      <c r="FB164">
        <f t="shared" si="139"/>
        <v>181.77999999999997</v>
      </c>
      <c r="FC164">
        <f t="shared" si="139"/>
        <v>179.52000000000004</v>
      </c>
      <c r="FD164">
        <f t="shared" si="139"/>
        <v>177.21999999999997</v>
      </c>
      <c r="FE164">
        <f t="shared" si="139"/>
        <v>174.88</v>
      </c>
      <c r="FF164">
        <f t="shared" si="139"/>
        <v>172.5</v>
      </c>
      <c r="FG164">
        <f t="shared" si="139"/>
        <v>170.07999999999993</v>
      </c>
      <c r="FH164">
        <f t="shared" si="139"/>
        <v>167.62</v>
      </c>
      <c r="FI164">
        <f t="shared" si="138"/>
        <v>165.12</v>
      </c>
      <c r="FJ164">
        <f t="shared" si="138"/>
        <v>162.58000000000004</v>
      </c>
      <c r="FK164">
        <f t="shared" si="138"/>
        <v>160</v>
      </c>
      <c r="FL164">
        <f t="shared" si="138"/>
        <v>157.37999999999994</v>
      </c>
      <c r="FM164">
        <f t="shared" si="138"/>
        <v>154.72000000000003</v>
      </c>
      <c r="FN164">
        <f t="shared" si="138"/>
        <v>152.01999999999998</v>
      </c>
      <c r="FO164">
        <f t="shared" si="138"/>
        <v>149.28000000000009</v>
      </c>
      <c r="FP164">
        <f t="shared" si="138"/>
        <v>146.5</v>
      </c>
      <c r="FQ164">
        <f t="shared" si="138"/>
        <v>143.67999999999995</v>
      </c>
      <c r="FR164">
        <f t="shared" si="138"/>
        <v>140.82000000000005</v>
      </c>
      <c r="FS164">
        <f t="shared" si="138"/>
        <v>137.91999999999996</v>
      </c>
      <c r="FT164">
        <f t="shared" si="138"/>
        <v>134.98000000000002</v>
      </c>
      <c r="FU164">
        <f t="shared" si="138"/>
        <v>132</v>
      </c>
      <c r="FV164">
        <f t="shared" si="138"/>
        <v>128.9799999999999</v>
      </c>
      <c r="FW164">
        <f t="shared" si="145"/>
        <v>125.92000000000007</v>
      </c>
      <c r="FX164">
        <f t="shared" si="145"/>
        <v>122.81999999999994</v>
      </c>
      <c r="FY164">
        <f t="shared" si="145"/>
        <v>119.68000000000006</v>
      </c>
      <c r="FZ164">
        <f t="shared" si="145"/>
        <v>116.5</v>
      </c>
      <c r="GA164">
        <f t="shared" si="145"/>
        <v>113.27999999999997</v>
      </c>
      <c r="GB164">
        <f t="shared" si="145"/>
        <v>110.01999999999998</v>
      </c>
      <c r="GC164">
        <f t="shared" si="145"/>
        <v>106.72000000000003</v>
      </c>
      <c r="GD164">
        <f t="shared" si="145"/>
        <v>103.38000000000011</v>
      </c>
      <c r="GE164">
        <f t="shared" si="145"/>
        <v>100</v>
      </c>
      <c r="GF164">
        <f t="shared" si="145"/>
        <v>96.579999999999927</v>
      </c>
      <c r="GG164">
        <f t="shared" si="145"/>
        <v>93.120000000000118</v>
      </c>
      <c r="GH164">
        <f t="shared" si="145"/>
        <v>89.619999999999891</v>
      </c>
      <c r="GI164">
        <f t="shared" si="145"/>
        <v>86.080000000000155</v>
      </c>
      <c r="GJ164">
        <f t="shared" si="145"/>
        <v>82.5</v>
      </c>
      <c r="GK164">
        <f t="shared" si="145"/>
        <v>78.879999999999882</v>
      </c>
      <c r="GL164">
        <f t="shared" si="145"/>
        <v>75.220000000000027</v>
      </c>
      <c r="GM164">
        <f t="shared" si="125"/>
        <v>71.519999999999982</v>
      </c>
      <c r="GN164">
        <f t="shared" ref="GM164:GT195" si="153">-2*((GN$8-5)^2)-2*(($A164-5)^2)+20*GN$8+20*$A164+5</f>
        <v>67.780000000000086</v>
      </c>
      <c r="GO164">
        <f t="shared" si="153"/>
        <v>64</v>
      </c>
      <c r="GP164">
        <f t="shared" si="153"/>
        <v>60.179999999999836</v>
      </c>
      <c r="GQ164">
        <f t="shared" si="153"/>
        <v>56.32000000000005</v>
      </c>
      <c r="GR164">
        <f t="shared" si="153"/>
        <v>52.419999999999959</v>
      </c>
      <c r="GS164">
        <f t="shared" si="153"/>
        <v>48.480000000000018</v>
      </c>
      <c r="GT164">
        <f t="shared" si="153"/>
        <v>44.5</v>
      </c>
    </row>
    <row r="165" spans="1:202" x14ac:dyDescent="0.3">
      <c r="A165">
        <v>15.6</v>
      </c>
      <c r="B165">
        <f t="shared" si="148"/>
        <v>42.279999999999973</v>
      </c>
      <c r="C165">
        <f t="shared" si="148"/>
        <v>46.259999999999991</v>
      </c>
      <c r="D165">
        <f t="shared" si="148"/>
        <v>50.199999999999989</v>
      </c>
      <c r="E165">
        <f t="shared" si="148"/>
        <v>54.100000000000023</v>
      </c>
      <c r="F165">
        <f t="shared" si="148"/>
        <v>57.960000000000036</v>
      </c>
      <c r="G165">
        <f t="shared" si="148"/>
        <v>61.779999999999973</v>
      </c>
      <c r="H165">
        <f t="shared" si="148"/>
        <v>65.56</v>
      </c>
      <c r="I165">
        <f t="shared" si="148"/>
        <v>69.300000000000011</v>
      </c>
      <c r="J165">
        <f t="shared" si="148"/>
        <v>73</v>
      </c>
      <c r="K165">
        <f t="shared" si="148"/>
        <v>76.660000000000025</v>
      </c>
      <c r="L165">
        <f t="shared" si="148"/>
        <v>80.279999999999973</v>
      </c>
      <c r="M165">
        <f t="shared" si="148"/>
        <v>83.860000000000014</v>
      </c>
      <c r="N165">
        <f t="shared" si="148"/>
        <v>87.4</v>
      </c>
      <c r="O165">
        <f t="shared" si="148"/>
        <v>90.9</v>
      </c>
      <c r="P165">
        <f t="shared" si="148"/>
        <v>94.360000000000014</v>
      </c>
      <c r="Q165">
        <f t="shared" si="148"/>
        <v>97.78</v>
      </c>
      <c r="R165">
        <f t="shared" si="146"/>
        <v>101.16</v>
      </c>
      <c r="S165">
        <f t="shared" si="146"/>
        <v>104.5</v>
      </c>
      <c r="T165">
        <f t="shared" si="146"/>
        <v>107.80000000000001</v>
      </c>
      <c r="U165">
        <f t="shared" si="146"/>
        <v>111.06</v>
      </c>
      <c r="V165">
        <f t="shared" si="146"/>
        <v>114.28</v>
      </c>
      <c r="W165">
        <f t="shared" si="146"/>
        <v>117.46000000000001</v>
      </c>
      <c r="X165">
        <f t="shared" si="146"/>
        <v>120.6</v>
      </c>
      <c r="Y165">
        <f t="shared" si="146"/>
        <v>123.69999999999999</v>
      </c>
      <c r="Z165">
        <f t="shared" si="146"/>
        <v>126.75999999999999</v>
      </c>
      <c r="AA165">
        <f t="shared" si="146"/>
        <v>129.78</v>
      </c>
      <c r="AB165">
        <f t="shared" si="146"/>
        <v>132.76</v>
      </c>
      <c r="AC165">
        <f t="shared" si="146"/>
        <v>135.69999999999999</v>
      </c>
      <c r="AD165">
        <f t="shared" si="146"/>
        <v>138.6</v>
      </c>
      <c r="AE165">
        <f t="shared" si="146"/>
        <v>141.46</v>
      </c>
      <c r="AF165">
        <f t="shared" si="146"/>
        <v>144.28</v>
      </c>
      <c r="AG165">
        <f t="shared" si="151"/>
        <v>147.06</v>
      </c>
      <c r="AH165">
        <f t="shared" si="151"/>
        <v>149.80000000000001</v>
      </c>
      <c r="AI165">
        <f t="shared" si="151"/>
        <v>152.5</v>
      </c>
      <c r="AJ165">
        <f t="shared" si="151"/>
        <v>155.16</v>
      </c>
      <c r="AK165">
        <f t="shared" si="151"/>
        <v>157.78</v>
      </c>
      <c r="AL165">
        <f t="shared" si="151"/>
        <v>160.36000000000001</v>
      </c>
      <c r="AM165">
        <f t="shared" si="151"/>
        <v>162.9</v>
      </c>
      <c r="AN165">
        <f t="shared" si="151"/>
        <v>165.4</v>
      </c>
      <c r="AO165">
        <f t="shared" si="151"/>
        <v>167.86</v>
      </c>
      <c r="AP165">
        <f t="shared" si="151"/>
        <v>170.28</v>
      </c>
      <c r="AQ165">
        <f t="shared" si="151"/>
        <v>172.66</v>
      </c>
      <c r="AR165">
        <f t="shared" si="151"/>
        <v>175</v>
      </c>
      <c r="AS165">
        <f t="shared" si="151"/>
        <v>177.3</v>
      </c>
      <c r="AT165">
        <f t="shared" si="151"/>
        <v>179.56</v>
      </c>
      <c r="AU165">
        <f t="shared" si="151"/>
        <v>181.78</v>
      </c>
      <c r="AV165">
        <f t="shared" si="151"/>
        <v>183.96</v>
      </c>
      <c r="AW165">
        <f t="shared" si="150"/>
        <v>186.1</v>
      </c>
      <c r="AX165">
        <f t="shared" si="150"/>
        <v>188.2</v>
      </c>
      <c r="AY165">
        <f t="shared" si="150"/>
        <v>190.26</v>
      </c>
      <c r="AZ165">
        <f t="shared" si="150"/>
        <v>192.28</v>
      </c>
      <c r="BA165">
        <f t="shared" si="150"/>
        <v>194.26</v>
      </c>
      <c r="BB165">
        <f t="shared" si="150"/>
        <v>196.2</v>
      </c>
      <c r="BC165">
        <f t="shared" si="150"/>
        <v>198.1</v>
      </c>
      <c r="BD165">
        <f t="shared" si="150"/>
        <v>199.96</v>
      </c>
      <c r="BE165">
        <f t="shared" si="150"/>
        <v>201.78</v>
      </c>
      <c r="BF165">
        <f t="shared" si="150"/>
        <v>203.56</v>
      </c>
      <c r="BG165">
        <f t="shared" si="150"/>
        <v>205.3</v>
      </c>
      <c r="BH165">
        <f t="shared" si="150"/>
        <v>207</v>
      </c>
      <c r="BI165">
        <f t="shared" si="150"/>
        <v>208.66</v>
      </c>
      <c r="BJ165">
        <f t="shared" si="150"/>
        <v>210.28</v>
      </c>
      <c r="BK165">
        <f t="shared" si="150"/>
        <v>211.86</v>
      </c>
      <c r="BL165">
        <f t="shared" ref="BL165:CA180" si="154">-2*((BL$8-5)^2)-2*(($A165-5)^2)+20*BL$8+20*$A165+5</f>
        <v>213.4</v>
      </c>
      <c r="BM165">
        <f t="shared" si="154"/>
        <v>214.9</v>
      </c>
      <c r="BN165">
        <f t="shared" si="154"/>
        <v>216.35999999999999</v>
      </c>
      <c r="BO165">
        <f t="shared" si="154"/>
        <v>217.78</v>
      </c>
      <c r="BP165">
        <f t="shared" si="154"/>
        <v>219.16</v>
      </c>
      <c r="BQ165">
        <f t="shared" si="154"/>
        <v>220.5</v>
      </c>
      <c r="BR165">
        <f t="shared" si="154"/>
        <v>221.8</v>
      </c>
      <c r="BS165">
        <f t="shared" si="154"/>
        <v>223.06</v>
      </c>
      <c r="BT165">
        <f t="shared" si="154"/>
        <v>224.28</v>
      </c>
      <c r="BU165">
        <f t="shared" si="154"/>
        <v>225.46</v>
      </c>
      <c r="BV165">
        <f t="shared" si="154"/>
        <v>226.6</v>
      </c>
      <c r="BW165">
        <f t="shared" si="154"/>
        <v>227.7</v>
      </c>
      <c r="BX165">
        <f t="shared" si="154"/>
        <v>228.76</v>
      </c>
      <c r="BY165">
        <f t="shared" si="154"/>
        <v>229.78</v>
      </c>
      <c r="BZ165">
        <f t="shared" si="154"/>
        <v>230.76</v>
      </c>
      <c r="CA165">
        <f t="shared" si="154"/>
        <v>231.7</v>
      </c>
      <c r="CB165">
        <f t="shared" si="152"/>
        <v>232.6</v>
      </c>
      <c r="CC165">
        <f t="shared" si="152"/>
        <v>233.46</v>
      </c>
      <c r="CD165">
        <f t="shared" si="152"/>
        <v>234.28</v>
      </c>
      <c r="CE165">
        <f t="shared" si="152"/>
        <v>235.06</v>
      </c>
      <c r="CF165">
        <f t="shared" si="152"/>
        <v>235.8</v>
      </c>
      <c r="CG165">
        <f t="shared" si="152"/>
        <v>236.5</v>
      </c>
      <c r="CH165">
        <f t="shared" si="152"/>
        <v>237.16</v>
      </c>
      <c r="CI165">
        <f t="shared" si="152"/>
        <v>237.78</v>
      </c>
      <c r="CJ165">
        <f t="shared" si="152"/>
        <v>238.36</v>
      </c>
      <c r="CK165">
        <f t="shared" si="152"/>
        <v>238.9</v>
      </c>
      <c r="CL165">
        <f t="shared" si="152"/>
        <v>239.39999999999998</v>
      </c>
      <c r="CM165">
        <f t="shared" si="152"/>
        <v>239.85999999999999</v>
      </c>
      <c r="CN165">
        <f t="shared" si="152"/>
        <v>240.27999999999997</v>
      </c>
      <c r="CO165">
        <f t="shared" si="152"/>
        <v>240.66000000000003</v>
      </c>
      <c r="CP165">
        <f t="shared" si="152"/>
        <v>241</v>
      </c>
      <c r="CQ165">
        <f t="shared" si="142"/>
        <v>241.3</v>
      </c>
      <c r="CR165">
        <f t="shared" si="142"/>
        <v>241.56</v>
      </c>
      <c r="CS165">
        <f t="shared" si="142"/>
        <v>241.77999999999997</v>
      </c>
      <c r="CT165">
        <f t="shared" si="142"/>
        <v>241.96000000000004</v>
      </c>
      <c r="CU165">
        <f t="shared" si="142"/>
        <v>242.10000000000002</v>
      </c>
      <c r="CV165">
        <f t="shared" si="142"/>
        <v>242.2</v>
      </c>
      <c r="CW165">
        <f t="shared" si="142"/>
        <v>242.26</v>
      </c>
      <c r="CX165">
        <f t="shared" si="142"/>
        <v>242.27999999999997</v>
      </c>
      <c r="CY165">
        <f t="shared" si="142"/>
        <v>242.26</v>
      </c>
      <c r="CZ165">
        <f t="shared" si="142"/>
        <v>242.20000000000005</v>
      </c>
      <c r="DA165">
        <f t="shared" si="142"/>
        <v>242.09999999999997</v>
      </c>
      <c r="DB165">
        <f t="shared" si="142"/>
        <v>241.95999999999998</v>
      </c>
      <c r="DC165">
        <f t="shared" si="142"/>
        <v>241.77999999999997</v>
      </c>
      <c r="DD165">
        <f t="shared" si="142"/>
        <v>241.56</v>
      </c>
      <c r="DE165">
        <f t="shared" si="142"/>
        <v>241.3</v>
      </c>
      <c r="DF165">
        <f t="shared" si="142"/>
        <v>241</v>
      </c>
      <c r="DG165">
        <f t="shared" si="140"/>
        <v>240.65999999999997</v>
      </c>
      <c r="DH165">
        <f t="shared" si="140"/>
        <v>240.27999999999997</v>
      </c>
      <c r="DI165">
        <f t="shared" si="140"/>
        <v>239.86</v>
      </c>
      <c r="DJ165">
        <f t="shared" si="140"/>
        <v>239.40000000000003</v>
      </c>
      <c r="DK165">
        <f t="shared" si="140"/>
        <v>238.89999999999998</v>
      </c>
      <c r="DL165">
        <f t="shared" si="140"/>
        <v>238.36</v>
      </c>
      <c r="DM165">
        <f t="shared" si="140"/>
        <v>237.77999999999997</v>
      </c>
      <c r="DN165">
        <f t="shared" si="140"/>
        <v>237.16000000000003</v>
      </c>
      <c r="DO165">
        <f t="shared" si="140"/>
        <v>236.5</v>
      </c>
      <c r="DP165">
        <f t="shared" si="140"/>
        <v>235.79999999999995</v>
      </c>
      <c r="DQ165">
        <f t="shared" si="140"/>
        <v>235.06</v>
      </c>
      <c r="DR165">
        <f t="shared" si="140"/>
        <v>234.27999999999997</v>
      </c>
      <c r="DS165">
        <f t="shared" si="140"/>
        <v>233.46000000000004</v>
      </c>
      <c r="DT165">
        <f t="shared" si="140"/>
        <v>232.60000000000002</v>
      </c>
      <c r="DU165">
        <f t="shared" si="140"/>
        <v>231.7</v>
      </c>
      <c r="DV165">
        <f t="shared" si="149"/>
        <v>230.76</v>
      </c>
      <c r="DW165">
        <f t="shared" si="149"/>
        <v>229.77999999999997</v>
      </c>
      <c r="DX165">
        <f t="shared" si="149"/>
        <v>228.76</v>
      </c>
      <c r="DY165">
        <f t="shared" si="149"/>
        <v>227.70000000000005</v>
      </c>
      <c r="DZ165">
        <f t="shared" si="149"/>
        <v>226.59999999999997</v>
      </c>
      <c r="EA165">
        <f t="shared" si="149"/>
        <v>225.45999999999998</v>
      </c>
      <c r="EB165">
        <f t="shared" si="149"/>
        <v>224.27999999999997</v>
      </c>
      <c r="EC165">
        <f t="shared" si="149"/>
        <v>223.06</v>
      </c>
      <c r="ED165">
        <f t="shared" si="149"/>
        <v>221.8</v>
      </c>
      <c r="EE165">
        <f t="shared" si="149"/>
        <v>220.5</v>
      </c>
      <c r="EF165">
        <f t="shared" si="149"/>
        <v>219.15999999999997</v>
      </c>
      <c r="EG165">
        <f t="shared" si="149"/>
        <v>217.77999999999997</v>
      </c>
      <c r="EH165">
        <f t="shared" si="149"/>
        <v>216.36</v>
      </c>
      <c r="EI165">
        <f t="shared" si="149"/>
        <v>214.90000000000003</v>
      </c>
      <c r="EJ165">
        <f t="shared" si="149"/>
        <v>213.39999999999998</v>
      </c>
      <c r="EK165">
        <f t="shared" si="149"/>
        <v>211.86</v>
      </c>
      <c r="EL165">
        <f t="shared" si="147"/>
        <v>210.27999999999997</v>
      </c>
      <c r="EM165">
        <f t="shared" si="147"/>
        <v>208.66000000000003</v>
      </c>
      <c r="EN165">
        <f t="shared" si="147"/>
        <v>207</v>
      </c>
      <c r="EO165">
        <f t="shared" si="147"/>
        <v>205.29999999999995</v>
      </c>
      <c r="EP165">
        <f t="shared" si="147"/>
        <v>203.55999999999995</v>
      </c>
      <c r="EQ165">
        <f t="shared" si="147"/>
        <v>201.77999999999997</v>
      </c>
      <c r="ER165">
        <f t="shared" si="147"/>
        <v>199.96000000000004</v>
      </c>
      <c r="ES165">
        <f t="shared" si="147"/>
        <v>198.10000000000002</v>
      </c>
      <c r="ET165">
        <f t="shared" si="147"/>
        <v>196.19999999999993</v>
      </c>
      <c r="EU165">
        <f t="shared" si="143"/>
        <v>194.26</v>
      </c>
      <c r="EV165">
        <f t="shared" si="141"/>
        <v>192.27999999999997</v>
      </c>
      <c r="EW165">
        <f t="shared" si="141"/>
        <v>190.26</v>
      </c>
      <c r="EX165">
        <f t="shared" si="139"/>
        <v>188.20000000000005</v>
      </c>
      <c r="EY165">
        <f t="shared" si="139"/>
        <v>186.09999999999997</v>
      </c>
      <c r="EZ165">
        <f t="shared" si="139"/>
        <v>183.95999999999998</v>
      </c>
      <c r="FA165">
        <f t="shared" si="139"/>
        <v>181.77999999999997</v>
      </c>
      <c r="FB165">
        <f t="shared" si="139"/>
        <v>179.56</v>
      </c>
      <c r="FC165">
        <f t="shared" si="139"/>
        <v>177.30000000000007</v>
      </c>
      <c r="FD165">
        <f t="shared" si="139"/>
        <v>175</v>
      </c>
      <c r="FE165">
        <f t="shared" si="139"/>
        <v>172.65999999999997</v>
      </c>
      <c r="FF165">
        <f t="shared" si="139"/>
        <v>170.27999999999997</v>
      </c>
      <c r="FG165">
        <f t="shared" si="139"/>
        <v>167.8599999999999</v>
      </c>
      <c r="FH165">
        <f t="shared" si="139"/>
        <v>165.40000000000003</v>
      </c>
      <c r="FI165">
        <f t="shared" si="138"/>
        <v>162.89999999999998</v>
      </c>
      <c r="FJ165">
        <f t="shared" si="138"/>
        <v>160.36000000000001</v>
      </c>
      <c r="FK165">
        <f t="shared" si="138"/>
        <v>157.77999999999997</v>
      </c>
      <c r="FL165">
        <f t="shared" si="138"/>
        <v>155.15999999999997</v>
      </c>
      <c r="FM165">
        <f t="shared" si="138"/>
        <v>152.5</v>
      </c>
      <c r="FN165">
        <f t="shared" si="138"/>
        <v>149.79999999999995</v>
      </c>
      <c r="FO165">
        <f t="shared" si="138"/>
        <v>147.06000000000006</v>
      </c>
      <c r="FP165">
        <f t="shared" si="138"/>
        <v>144.27999999999997</v>
      </c>
      <c r="FQ165">
        <f t="shared" si="138"/>
        <v>141.45999999999992</v>
      </c>
      <c r="FR165">
        <f t="shared" si="138"/>
        <v>138.60000000000002</v>
      </c>
      <c r="FS165">
        <f t="shared" si="138"/>
        <v>135.69999999999993</v>
      </c>
      <c r="FT165">
        <f t="shared" si="138"/>
        <v>132.7600000000001</v>
      </c>
      <c r="FU165">
        <f t="shared" si="138"/>
        <v>129.77999999999997</v>
      </c>
      <c r="FV165">
        <f t="shared" si="138"/>
        <v>126.75999999999988</v>
      </c>
      <c r="FW165">
        <f t="shared" si="145"/>
        <v>123.70000000000005</v>
      </c>
      <c r="FX165">
        <f t="shared" si="145"/>
        <v>120.59999999999991</v>
      </c>
      <c r="FY165">
        <f t="shared" si="145"/>
        <v>117.46000000000004</v>
      </c>
      <c r="FZ165">
        <f t="shared" si="145"/>
        <v>114.27999999999997</v>
      </c>
      <c r="GA165">
        <f t="shared" si="145"/>
        <v>111.05999999999995</v>
      </c>
      <c r="GB165">
        <f t="shared" si="145"/>
        <v>107.80000000000007</v>
      </c>
      <c r="GC165">
        <f t="shared" si="145"/>
        <v>104.5</v>
      </c>
      <c r="GD165">
        <f t="shared" si="145"/>
        <v>101.16000000000008</v>
      </c>
      <c r="GE165">
        <f t="shared" si="145"/>
        <v>97.779999999999973</v>
      </c>
      <c r="GF165">
        <f t="shared" si="145"/>
        <v>94.3599999999999</v>
      </c>
      <c r="GG165">
        <f t="shared" si="145"/>
        <v>90.900000000000091</v>
      </c>
      <c r="GH165">
        <f t="shared" si="145"/>
        <v>87.399999999999977</v>
      </c>
      <c r="GI165">
        <f t="shared" si="145"/>
        <v>83.860000000000127</v>
      </c>
      <c r="GJ165">
        <f t="shared" si="145"/>
        <v>80.279999999999973</v>
      </c>
      <c r="GK165">
        <f t="shared" si="145"/>
        <v>76.659999999999968</v>
      </c>
      <c r="GL165">
        <f t="shared" si="145"/>
        <v>73</v>
      </c>
      <c r="GM165">
        <f t="shared" si="153"/>
        <v>69.299999999999955</v>
      </c>
      <c r="GN165">
        <f t="shared" si="153"/>
        <v>65.560000000000059</v>
      </c>
      <c r="GO165">
        <f t="shared" si="153"/>
        <v>61.779999999999973</v>
      </c>
      <c r="GP165">
        <f t="shared" si="153"/>
        <v>57.959999999999923</v>
      </c>
      <c r="GQ165">
        <f t="shared" si="153"/>
        <v>54.100000000000023</v>
      </c>
      <c r="GR165">
        <f t="shared" si="153"/>
        <v>50.199999999999932</v>
      </c>
      <c r="GS165">
        <f t="shared" si="153"/>
        <v>46.260000000000105</v>
      </c>
      <c r="GT165">
        <f t="shared" si="153"/>
        <v>42.279999999999973</v>
      </c>
    </row>
    <row r="166" spans="1:202" x14ac:dyDescent="0.3">
      <c r="A166">
        <v>15.7</v>
      </c>
      <c r="B166">
        <f t="shared" si="148"/>
        <v>40.020000000000039</v>
      </c>
      <c r="C166">
        <f t="shared" si="148"/>
        <v>44</v>
      </c>
      <c r="D166">
        <f t="shared" si="148"/>
        <v>47.940000000000055</v>
      </c>
      <c r="E166">
        <f t="shared" si="148"/>
        <v>51.840000000000032</v>
      </c>
      <c r="F166">
        <f t="shared" si="148"/>
        <v>55.700000000000045</v>
      </c>
      <c r="G166">
        <f t="shared" si="148"/>
        <v>59.520000000000039</v>
      </c>
      <c r="H166">
        <f t="shared" si="148"/>
        <v>63.300000000000011</v>
      </c>
      <c r="I166">
        <f t="shared" si="148"/>
        <v>67.04000000000002</v>
      </c>
      <c r="J166">
        <f t="shared" si="148"/>
        <v>70.740000000000009</v>
      </c>
      <c r="K166">
        <f t="shared" si="148"/>
        <v>74.400000000000034</v>
      </c>
      <c r="L166">
        <f t="shared" si="148"/>
        <v>78.020000000000039</v>
      </c>
      <c r="M166">
        <f t="shared" si="148"/>
        <v>81.600000000000023</v>
      </c>
      <c r="N166">
        <f t="shared" si="148"/>
        <v>85.140000000000043</v>
      </c>
      <c r="O166">
        <f t="shared" si="148"/>
        <v>88.640000000000043</v>
      </c>
      <c r="P166">
        <f t="shared" si="148"/>
        <v>92.100000000000023</v>
      </c>
      <c r="Q166">
        <f t="shared" si="148"/>
        <v>95.520000000000039</v>
      </c>
      <c r="R166">
        <f t="shared" si="146"/>
        <v>98.900000000000034</v>
      </c>
      <c r="S166">
        <f t="shared" si="146"/>
        <v>102.24000000000004</v>
      </c>
      <c r="T166">
        <f t="shared" si="146"/>
        <v>105.54000000000002</v>
      </c>
      <c r="U166">
        <f t="shared" si="146"/>
        <v>108.80000000000004</v>
      </c>
      <c r="V166">
        <f t="shared" si="146"/>
        <v>112.02000000000004</v>
      </c>
      <c r="W166">
        <f t="shared" si="146"/>
        <v>115.20000000000005</v>
      </c>
      <c r="X166">
        <f t="shared" si="146"/>
        <v>118.34000000000003</v>
      </c>
      <c r="Y166">
        <f t="shared" si="146"/>
        <v>121.44000000000003</v>
      </c>
      <c r="Z166">
        <f t="shared" si="146"/>
        <v>124.50000000000003</v>
      </c>
      <c r="AA166">
        <f t="shared" si="146"/>
        <v>127.52000000000004</v>
      </c>
      <c r="AB166">
        <f t="shared" si="146"/>
        <v>130.50000000000003</v>
      </c>
      <c r="AC166">
        <f t="shared" si="146"/>
        <v>133.44000000000005</v>
      </c>
      <c r="AD166">
        <f t="shared" si="146"/>
        <v>136.34000000000003</v>
      </c>
      <c r="AE166">
        <f t="shared" si="146"/>
        <v>139.20000000000005</v>
      </c>
      <c r="AF166">
        <f t="shared" si="146"/>
        <v>142.02000000000004</v>
      </c>
      <c r="AG166">
        <f t="shared" si="151"/>
        <v>144.80000000000004</v>
      </c>
      <c r="AH166">
        <f t="shared" si="151"/>
        <v>147.54000000000005</v>
      </c>
      <c r="AI166">
        <f t="shared" si="151"/>
        <v>150.24000000000004</v>
      </c>
      <c r="AJ166">
        <f t="shared" si="151"/>
        <v>152.90000000000003</v>
      </c>
      <c r="AK166">
        <f t="shared" si="151"/>
        <v>155.52000000000004</v>
      </c>
      <c r="AL166">
        <f t="shared" si="151"/>
        <v>158.10000000000005</v>
      </c>
      <c r="AM166">
        <f t="shared" si="151"/>
        <v>160.64000000000004</v>
      </c>
      <c r="AN166">
        <f t="shared" si="151"/>
        <v>163.14000000000004</v>
      </c>
      <c r="AO166">
        <f t="shared" si="151"/>
        <v>165.60000000000005</v>
      </c>
      <c r="AP166">
        <f t="shared" si="151"/>
        <v>168.02000000000004</v>
      </c>
      <c r="AQ166">
        <f t="shared" si="151"/>
        <v>170.40000000000003</v>
      </c>
      <c r="AR166">
        <f t="shared" si="151"/>
        <v>172.74000000000004</v>
      </c>
      <c r="AS166">
        <f t="shared" si="151"/>
        <v>175.04000000000005</v>
      </c>
      <c r="AT166">
        <f t="shared" si="151"/>
        <v>177.30000000000004</v>
      </c>
      <c r="AU166">
        <f t="shared" si="151"/>
        <v>179.52000000000004</v>
      </c>
      <c r="AV166">
        <f t="shared" si="151"/>
        <v>181.70000000000005</v>
      </c>
      <c r="AW166">
        <f t="shared" si="150"/>
        <v>183.84000000000003</v>
      </c>
      <c r="AX166">
        <f t="shared" si="150"/>
        <v>185.94000000000003</v>
      </c>
      <c r="AY166">
        <f t="shared" si="150"/>
        <v>188.00000000000003</v>
      </c>
      <c r="AZ166">
        <f t="shared" si="150"/>
        <v>190.02000000000004</v>
      </c>
      <c r="BA166">
        <f t="shared" si="150"/>
        <v>192.00000000000003</v>
      </c>
      <c r="BB166">
        <f t="shared" si="150"/>
        <v>193.94000000000003</v>
      </c>
      <c r="BC166">
        <f t="shared" si="150"/>
        <v>195.84000000000003</v>
      </c>
      <c r="BD166">
        <f t="shared" si="150"/>
        <v>197.70000000000005</v>
      </c>
      <c r="BE166">
        <f t="shared" si="150"/>
        <v>199.52000000000004</v>
      </c>
      <c r="BF166">
        <f t="shared" si="150"/>
        <v>201.30000000000004</v>
      </c>
      <c r="BG166">
        <f t="shared" si="150"/>
        <v>203.04000000000005</v>
      </c>
      <c r="BH166">
        <f t="shared" si="150"/>
        <v>204.74000000000004</v>
      </c>
      <c r="BI166">
        <f t="shared" si="150"/>
        <v>206.40000000000003</v>
      </c>
      <c r="BJ166">
        <f t="shared" si="150"/>
        <v>208.02000000000004</v>
      </c>
      <c r="BK166">
        <f t="shared" si="150"/>
        <v>209.60000000000005</v>
      </c>
      <c r="BL166">
        <f t="shared" si="154"/>
        <v>211.14000000000004</v>
      </c>
      <c r="BM166">
        <f t="shared" si="154"/>
        <v>212.64000000000004</v>
      </c>
      <c r="BN166">
        <f t="shared" si="154"/>
        <v>214.10000000000002</v>
      </c>
      <c r="BO166">
        <f t="shared" si="154"/>
        <v>215.52000000000004</v>
      </c>
      <c r="BP166">
        <f t="shared" si="154"/>
        <v>216.90000000000003</v>
      </c>
      <c r="BQ166">
        <f t="shared" si="154"/>
        <v>218.24000000000004</v>
      </c>
      <c r="BR166">
        <f t="shared" si="154"/>
        <v>219.54000000000005</v>
      </c>
      <c r="BS166">
        <f t="shared" si="154"/>
        <v>220.80000000000004</v>
      </c>
      <c r="BT166">
        <f t="shared" si="154"/>
        <v>222.02000000000004</v>
      </c>
      <c r="BU166">
        <f t="shared" si="154"/>
        <v>223.20000000000005</v>
      </c>
      <c r="BV166">
        <f t="shared" si="154"/>
        <v>224.34000000000003</v>
      </c>
      <c r="BW166">
        <f t="shared" si="154"/>
        <v>225.44000000000005</v>
      </c>
      <c r="BX166">
        <f t="shared" si="154"/>
        <v>226.50000000000003</v>
      </c>
      <c r="BY166">
        <f t="shared" si="154"/>
        <v>227.52000000000004</v>
      </c>
      <c r="BZ166">
        <f t="shared" si="154"/>
        <v>228.50000000000006</v>
      </c>
      <c r="CA166">
        <f t="shared" si="154"/>
        <v>229.44000000000003</v>
      </c>
      <c r="CB166">
        <f t="shared" si="152"/>
        <v>230.34000000000003</v>
      </c>
      <c r="CC166">
        <f t="shared" si="152"/>
        <v>231.20000000000005</v>
      </c>
      <c r="CD166">
        <f t="shared" si="152"/>
        <v>232.02000000000004</v>
      </c>
      <c r="CE166">
        <f t="shared" si="152"/>
        <v>232.80000000000004</v>
      </c>
      <c r="CF166">
        <f t="shared" si="152"/>
        <v>233.54000000000005</v>
      </c>
      <c r="CG166">
        <f t="shared" si="152"/>
        <v>234.24000000000004</v>
      </c>
      <c r="CH166">
        <f t="shared" si="152"/>
        <v>234.90000000000003</v>
      </c>
      <c r="CI166">
        <f t="shared" si="152"/>
        <v>235.52000000000004</v>
      </c>
      <c r="CJ166">
        <f t="shared" si="152"/>
        <v>236.10000000000005</v>
      </c>
      <c r="CK166">
        <f t="shared" si="152"/>
        <v>236.64000000000004</v>
      </c>
      <c r="CL166">
        <f t="shared" si="152"/>
        <v>237.14000000000004</v>
      </c>
      <c r="CM166">
        <f t="shared" si="152"/>
        <v>237.60000000000002</v>
      </c>
      <c r="CN166">
        <f t="shared" si="152"/>
        <v>238.02000000000004</v>
      </c>
      <c r="CO166">
        <f t="shared" si="152"/>
        <v>238.40000000000003</v>
      </c>
      <c r="CP166">
        <f t="shared" si="152"/>
        <v>238.74000000000007</v>
      </c>
      <c r="CQ166">
        <f t="shared" si="142"/>
        <v>239.04000000000002</v>
      </c>
      <c r="CR166">
        <f t="shared" si="142"/>
        <v>239.3</v>
      </c>
      <c r="CS166">
        <f t="shared" si="142"/>
        <v>239.52000000000004</v>
      </c>
      <c r="CT166">
        <f t="shared" si="142"/>
        <v>239.70000000000005</v>
      </c>
      <c r="CU166">
        <f t="shared" si="142"/>
        <v>239.84000000000003</v>
      </c>
      <c r="CV166">
        <f t="shared" si="142"/>
        <v>239.94000000000005</v>
      </c>
      <c r="CW166">
        <f t="shared" si="142"/>
        <v>240</v>
      </c>
      <c r="CX166">
        <f t="shared" si="142"/>
        <v>240.02000000000004</v>
      </c>
      <c r="CY166">
        <f t="shared" si="142"/>
        <v>240.00000000000006</v>
      </c>
      <c r="CZ166">
        <f t="shared" si="142"/>
        <v>239.94000000000005</v>
      </c>
      <c r="DA166">
        <f t="shared" si="142"/>
        <v>239.84000000000003</v>
      </c>
      <c r="DB166">
        <f t="shared" si="142"/>
        <v>239.70000000000005</v>
      </c>
      <c r="DC166">
        <f t="shared" si="142"/>
        <v>239.52000000000004</v>
      </c>
      <c r="DD166">
        <f t="shared" si="142"/>
        <v>239.30000000000007</v>
      </c>
      <c r="DE166">
        <f t="shared" si="142"/>
        <v>239.04000000000008</v>
      </c>
      <c r="DF166">
        <f t="shared" si="142"/>
        <v>238.74</v>
      </c>
      <c r="DG166">
        <f t="shared" si="140"/>
        <v>238.40000000000003</v>
      </c>
      <c r="DH166">
        <f t="shared" si="140"/>
        <v>238.02000000000004</v>
      </c>
      <c r="DI166">
        <f t="shared" si="140"/>
        <v>237.60000000000002</v>
      </c>
      <c r="DJ166">
        <f t="shared" si="140"/>
        <v>237.14000000000004</v>
      </c>
      <c r="DK166">
        <f t="shared" si="140"/>
        <v>236.64</v>
      </c>
      <c r="DL166">
        <f t="shared" si="140"/>
        <v>236.10000000000002</v>
      </c>
      <c r="DM166">
        <f t="shared" si="140"/>
        <v>235.52000000000004</v>
      </c>
      <c r="DN166">
        <f t="shared" si="140"/>
        <v>234.90000000000003</v>
      </c>
      <c r="DO166">
        <f t="shared" si="140"/>
        <v>234.24000000000007</v>
      </c>
      <c r="DP166">
        <f t="shared" si="140"/>
        <v>233.54000000000002</v>
      </c>
      <c r="DQ166">
        <f t="shared" si="140"/>
        <v>232.8</v>
      </c>
      <c r="DR166">
        <f t="shared" si="140"/>
        <v>232.02000000000004</v>
      </c>
      <c r="DS166">
        <f t="shared" si="140"/>
        <v>231.20000000000005</v>
      </c>
      <c r="DT166">
        <f t="shared" si="140"/>
        <v>230.34000000000003</v>
      </c>
      <c r="DU166">
        <f t="shared" si="140"/>
        <v>229.44</v>
      </c>
      <c r="DV166">
        <f t="shared" si="149"/>
        <v>228.5</v>
      </c>
      <c r="DW166">
        <f t="shared" si="149"/>
        <v>227.52000000000004</v>
      </c>
      <c r="DX166">
        <f t="shared" si="149"/>
        <v>226.50000000000006</v>
      </c>
      <c r="DY166">
        <f t="shared" si="149"/>
        <v>225.44000000000005</v>
      </c>
      <c r="DZ166">
        <f t="shared" si="149"/>
        <v>224.34000000000003</v>
      </c>
      <c r="EA166">
        <f t="shared" si="149"/>
        <v>223.20000000000005</v>
      </c>
      <c r="EB166">
        <f t="shared" si="149"/>
        <v>222.02000000000004</v>
      </c>
      <c r="EC166">
        <f t="shared" si="149"/>
        <v>220.80000000000007</v>
      </c>
      <c r="ED166">
        <f t="shared" si="149"/>
        <v>219.54000000000008</v>
      </c>
      <c r="EE166">
        <f t="shared" si="149"/>
        <v>218.24</v>
      </c>
      <c r="EF166">
        <f t="shared" si="149"/>
        <v>216.90000000000003</v>
      </c>
      <c r="EG166">
        <f t="shared" si="149"/>
        <v>215.52000000000004</v>
      </c>
      <c r="EH166">
        <f t="shared" si="149"/>
        <v>214.10000000000002</v>
      </c>
      <c r="EI166">
        <f t="shared" si="149"/>
        <v>212.6400000000001</v>
      </c>
      <c r="EJ166">
        <f t="shared" si="149"/>
        <v>211.14</v>
      </c>
      <c r="EK166">
        <f t="shared" si="149"/>
        <v>209.60000000000002</v>
      </c>
      <c r="EL166">
        <f t="shared" si="147"/>
        <v>208.02000000000004</v>
      </c>
      <c r="EM166">
        <f t="shared" si="147"/>
        <v>206.40000000000009</v>
      </c>
      <c r="EN166">
        <f t="shared" si="147"/>
        <v>204.74000000000007</v>
      </c>
      <c r="EO166">
        <f t="shared" si="147"/>
        <v>203.04000000000002</v>
      </c>
      <c r="EP166">
        <f t="shared" si="147"/>
        <v>201.3</v>
      </c>
      <c r="EQ166">
        <f t="shared" si="147"/>
        <v>199.52000000000004</v>
      </c>
      <c r="ER166">
        <f t="shared" si="147"/>
        <v>197.70000000000005</v>
      </c>
      <c r="ES166">
        <f t="shared" si="147"/>
        <v>195.84000000000003</v>
      </c>
      <c r="ET166">
        <f t="shared" si="147"/>
        <v>193.94</v>
      </c>
      <c r="EU166">
        <f t="shared" si="143"/>
        <v>192</v>
      </c>
      <c r="EV166">
        <f t="shared" si="141"/>
        <v>190.02000000000004</v>
      </c>
      <c r="EW166">
        <f t="shared" si="141"/>
        <v>188.00000000000006</v>
      </c>
      <c r="EX166">
        <f t="shared" si="139"/>
        <v>185.94000000000005</v>
      </c>
      <c r="EY166">
        <f t="shared" si="139"/>
        <v>183.84000000000003</v>
      </c>
      <c r="EZ166">
        <f t="shared" si="139"/>
        <v>181.70000000000005</v>
      </c>
      <c r="FA166">
        <f t="shared" si="139"/>
        <v>179.52000000000004</v>
      </c>
      <c r="FB166">
        <f t="shared" si="139"/>
        <v>177.30000000000007</v>
      </c>
      <c r="FC166">
        <f t="shared" si="139"/>
        <v>175.04000000000008</v>
      </c>
      <c r="FD166">
        <f t="shared" si="139"/>
        <v>172.74</v>
      </c>
      <c r="FE166">
        <f t="shared" si="139"/>
        <v>170.40000000000003</v>
      </c>
      <c r="FF166">
        <f t="shared" si="139"/>
        <v>168.02000000000004</v>
      </c>
      <c r="FG166">
        <f t="shared" si="139"/>
        <v>165.59999999999997</v>
      </c>
      <c r="FH166">
        <f t="shared" si="139"/>
        <v>163.1400000000001</v>
      </c>
      <c r="FI166">
        <f t="shared" si="138"/>
        <v>160.63999999999999</v>
      </c>
      <c r="FJ166">
        <f t="shared" si="138"/>
        <v>158.10000000000008</v>
      </c>
      <c r="FK166">
        <f t="shared" si="138"/>
        <v>155.52000000000004</v>
      </c>
      <c r="FL166">
        <f t="shared" si="138"/>
        <v>152.89999999999998</v>
      </c>
      <c r="FM166">
        <f t="shared" si="138"/>
        <v>150.24000000000007</v>
      </c>
      <c r="FN166">
        <f t="shared" si="138"/>
        <v>147.54000000000002</v>
      </c>
      <c r="FO166">
        <f t="shared" si="138"/>
        <v>144.80000000000018</v>
      </c>
      <c r="FP166">
        <f t="shared" si="138"/>
        <v>142.01999999999998</v>
      </c>
      <c r="FQ166">
        <f t="shared" si="138"/>
        <v>139.20000000000005</v>
      </c>
      <c r="FR166">
        <f t="shared" si="138"/>
        <v>136.34000000000015</v>
      </c>
      <c r="FS166">
        <f t="shared" si="138"/>
        <v>133.44000000000005</v>
      </c>
      <c r="FT166">
        <f t="shared" si="138"/>
        <v>130.50000000000011</v>
      </c>
      <c r="FU166">
        <f t="shared" si="138"/>
        <v>127.51999999999998</v>
      </c>
      <c r="FV166">
        <f t="shared" si="138"/>
        <v>124.5</v>
      </c>
      <c r="FW166">
        <f t="shared" si="145"/>
        <v>121.44000000000005</v>
      </c>
      <c r="FX166">
        <f t="shared" si="145"/>
        <v>118.33999999999992</v>
      </c>
      <c r="FY166">
        <f t="shared" si="145"/>
        <v>115.20000000000005</v>
      </c>
      <c r="FZ166">
        <f t="shared" si="145"/>
        <v>112.01999999999998</v>
      </c>
      <c r="GA166">
        <f t="shared" si="145"/>
        <v>108.79999999999995</v>
      </c>
      <c r="GB166">
        <f t="shared" si="145"/>
        <v>105.54000000000008</v>
      </c>
      <c r="GC166">
        <f t="shared" si="145"/>
        <v>102.24000000000001</v>
      </c>
      <c r="GD166">
        <f t="shared" si="145"/>
        <v>98.900000000000091</v>
      </c>
      <c r="GE166">
        <f t="shared" si="145"/>
        <v>95.519999999999982</v>
      </c>
      <c r="GF166">
        <f t="shared" si="145"/>
        <v>92.099999999999909</v>
      </c>
      <c r="GG166">
        <f t="shared" si="145"/>
        <v>88.6400000000001</v>
      </c>
      <c r="GH166">
        <f t="shared" si="145"/>
        <v>85.139999999999986</v>
      </c>
      <c r="GI166">
        <f t="shared" si="145"/>
        <v>81.600000000000136</v>
      </c>
      <c r="GJ166">
        <f t="shared" si="145"/>
        <v>78.019999999999982</v>
      </c>
      <c r="GK166">
        <f t="shared" si="145"/>
        <v>74.399999999999977</v>
      </c>
      <c r="GL166">
        <f t="shared" si="145"/>
        <v>70.740000000000009</v>
      </c>
      <c r="GM166">
        <f t="shared" si="153"/>
        <v>67.039999999999964</v>
      </c>
      <c r="GN166">
        <f t="shared" si="153"/>
        <v>63.300000000000182</v>
      </c>
      <c r="GO166">
        <f t="shared" si="153"/>
        <v>59.519999999999982</v>
      </c>
      <c r="GP166">
        <f t="shared" si="153"/>
        <v>55.699999999999932</v>
      </c>
      <c r="GQ166">
        <f t="shared" si="153"/>
        <v>51.840000000000146</v>
      </c>
      <c r="GR166">
        <f t="shared" si="153"/>
        <v>47.940000000000055</v>
      </c>
      <c r="GS166">
        <f t="shared" si="153"/>
        <v>44.000000000000114</v>
      </c>
      <c r="GT166">
        <f t="shared" si="153"/>
        <v>40.019999999999982</v>
      </c>
    </row>
    <row r="167" spans="1:202" x14ac:dyDescent="0.3">
      <c r="A167">
        <v>15.8</v>
      </c>
      <c r="B167">
        <f t="shared" si="148"/>
        <v>37.71999999999997</v>
      </c>
      <c r="C167">
        <f t="shared" si="148"/>
        <v>41.699999999999932</v>
      </c>
      <c r="D167">
        <f t="shared" si="148"/>
        <v>45.639999999999986</v>
      </c>
      <c r="E167">
        <f t="shared" si="148"/>
        <v>49.539999999999964</v>
      </c>
      <c r="F167">
        <f t="shared" si="148"/>
        <v>53.399999999999977</v>
      </c>
      <c r="G167">
        <f t="shared" si="148"/>
        <v>57.21999999999997</v>
      </c>
      <c r="H167">
        <f t="shared" si="148"/>
        <v>60.999999999999943</v>
      </c>
      <c r="I167">
        <f t="shared" si="148"/>
        <v>64.739999999999952</v>
      </c>
      <c r="J167">
        <f t="shared" si="148"/>
        <v>68.439999999999941</v>
      </c>
      <c r="K167">
        <f t="shared" si="148"/>
        <v>72.099999999999966</v>
      </c>
      <c r="L167">
        <f t="shared" si="148"/>
        <v>75.71999999999997</v>
      </c>
      <c r="M167">
        <f t="shared" si="148"/>
        <v>79.299999999999955</v>
      </c>
      <c r="N167">
        <f t="shared" si="148"/>
        <v>82.839999999999975</v>
      </c>
      <c r="O167">
        <f t="shared" si="148"/>
        <v>86.339999999999975</v>
      </c>
      <c r="P167">
        <f t="shared" si="148"/>
        <v>89.799999999999955</v>
      </c>
      <c r="Q167">
        <f t="shared" si="148"/>
        <v>93.21999999999997</v>
      </c>
      <c r="R167">
        <f t="shared" si="146"/>
        <v>96.599999999999966</v>
      </c>
      <c r="S167">
        <f t="shared" si="146"/>
        <v>99.939999999999969</v>
      </c>
      <c r="T167">
        <f t="shared" si="146"/>
        <v>103.23999999999995</v>
      </c>
      <c r="U167">
        <f t="shared" si="146"/>
        <v>106.49999999999997</v>
      </c>
      <c r="V167">
        <f t="shared" si="146"/>
        <v>109.71999999999997</v>
      </c>
      <c r="W167">
        <f t="shared" si="146"/>
        <v>112.89999999999998</v>
      </c>
      <c r="X167">
        <f t="shared" si="146"/>
        <v>116.03999999999996</v>
      </c>
      <c r="Y167">
        <f t="shared" si="146"/>
        <v>119.13999999999996</v>
      </c>
      <c r="Z167">
        <f t="shared" si="146"/>
        <v>122.19999999999996</v>
      </c>
      <c r="AA167">
        <f t="shared" si="146"/>
        <v>125.21999999999997</v>
      </c>
      <c r="AB167">
        <f t="shared" si="146"/>
        <v>128.19999999999996</v>
      </c>
      <c r="AC167">
        <f t="shared" si="146"/>
        <v>131.13999999999999</v>
      </c>
      <c r="AD167">
        <f t="shared" si="146"/>
        <v>134.03999999999996</v>
      </c>
      <c r="AE167">
        <f t="shared" si="146"/>
        <v>136.89999999999998</v>
      </c>
      <c r="AF167">
        <f t="shared" si="146"/>
        <v>139.71999999999997</v>
      </c>
      <c r="AG167">
        <f t="shared" si="151"/>
        <v>142.49999999999997</v>
      </c>
      <c r="AH167">
        <f t="shared" si="151"/>
        <v>145.23999999999998</v>
      </c>
      <c r="AI167">
        <f t="shared" si="151"/>
        <v>147.93999999999997</v>
      </c>
      <c r="AJ167">
        <f t="shared" si="151"/>
        <v>150.59999999999997</v>
      </c>
      <c r="AK167">
        <f t="shared" si="151"/>
        <v>153.21999999999997</v>
      </c>
      <c r="AL167">
        <f t="shared" si="151"/>
        <v>155.79999999999998</v>
      </c>
      <c r="AM167">
        <f t="shared" si="151"/>
        <v>158.33999999999997</v>
      </c>
      <c r="AN167">
        <f t="shared" si="151"/>
        <v>160.83999999999997</v>
      </c>
      <c r="AO167">
        <f t="shared" si="151"/>
        <v>163.29999999999998</v>
      </c>
      <c r="AP167">
        <f t="shared" si="151"/>
        <v>165.71999999999997</v>
      </c>
      <c r="AQ167">
        <f t="shared" si="151"/>
        <v>168.09999999999997</v>
      </c>
      <c r="AR167">
        <f t="shared" si="151"/>
        <v>170.43999999999997</v>
      </c>
      <c r="AS167">
        <f t="shared" si="151"/>
        <v>172.73999999999998</v>
      </c>
      <c r="AT167">
        <f t="shared" si="151"/>
        <v>174.99999999999997</v>
      </c>
      <c r="AU167">
        <f t="shared" si="151"/>
        <v>177.21999999999997</v>
      </c>
      <c r="AV167">
        <f t="shared" si="151"/>
        <v>179.39999999999998</v>
      </c>
      <c r="AW167">
        <f t="shared" si="150"/>
        <v>181.53999999999996</v>
      </c>
      <c r="AX167">
        <f t="shared" si="150"/>
        <v>183.63999999999996</v>
      </c>
      <c r="AY167">
        <f t="shared" si="150"/>
        <v>185.69999999999996</v>
      </c>
      <c r="AZ167">
        <f t="shared" si="150"/>
        <v>187.71999999999997</v>
      </c>
      <c r="BA167">
        <f t="shared" si="150"/>
        <v>189.69999999999996</v>
      </c>
      <c r="BB167">
        <f t="shared" si="150"/>
        <v>191.63999999999996</v>
      </c>
      <c r="BC167">
        <f t="shared" si="150"/>
        <v>193.53999999999996</v>
      </c>
      <c r="BD167">
        <f t="shared" si="150"/>
        <v>195.39999999999998</v>
      </c>
      <c r="BE167">
        <f t="shared" si="150"/>
        <v>197.21999999999997</v>
      </c>
      <c r="BF167">
        <f t="shared" si="150"/>
        <v>198.99999999999997</v>
      </c>
      <c r="BG167">
        <f t="shared" si="150"/>
        <v>200.73999999999998</v>
      </c>
      <c r="BH167">
        <f t="shared" si="150"/>
        <v>202.43999999999997</v>
      </c>
      <c r="BI167">
        <f t="shared" si="150"/>
        <v>204.09999999999997</v>
      </c>
      <c r="BJ167">
        <f t="shared" si="150"/>
        <v>205.71999999999997</v>
      </c>
      <c r="BK167">
        <f t="shared" si="150"/>
        <v>207.29999999999998</v>
      </c>
      <c r="BL167">
        <f t="shared" si="154"/>
        <v>208.83999999999997</v>
      </c>
      <c r="BM167">
        <f t="shared" si="154"/>
        <v>210.33999999999997</v>
      </c>
      <c r="BN167">
        <f t="shared" si="154"/>
        <v>211.79999999999995</v>
      </c>
      <c r="BO167">
        <f t="shared" si="154"/>
        <v>213.21999999999997</v>
      </c>
      <c r="BP167">
        <f t="shared" si="154"/>
        <v>214.59999999999997</v>
      </c>
      <c r="BQ167">
        <f t="shared" si="154"/>
        <v>215.93999999999997</v>
      </c>
      <c r="BR167">
        <f t="shared" si="154"/>
        <v>217.23999999999998</v>
      </c>
      <c r="BS167">
        <f t="shared" si="154"/>
        <v>218.49999999999997</v>
      </c>
      <c r="BT167">
        <f t="shared" si="154"/>
        <v>219.71999999999997</v>
      </c>
      <c r="BU167">
        <f t="shared" si="154"/>
        <v>220.89999999999998</v>
      </c>
      <c r="BV167">
        <f t="shared" si="154"/>
        <v>222.03999999999996</v>
      </c>
      <c r="BW167">
        <f t="shared" si="154"/>
        <v>223.14</v>
      </c>
      <c r="BX167">
        <f t="shared" si="154"/>
        <v>224.19999999999996</v>
      </c>
      <c r="BY167">
        <f t="shared" si="154"/>
        <v>225.21999999999997</v>
      </c>
      <c r="BZ167">
        <f t="shared" si="154"/>
        <v>226.2</v>
      </c>
      <c r="CA167">
        <f t="shared" si="154"/>
        <v>227.13999999999996</v>
      </c>
      <c r="CB167">
        <f t="shared" si="152"/>
        <v>228.03999999999996</v>
      </c>
      <c r="CC167">
        <f t="shared" si="152"/>
        <v>228.89999999999998</v>
      </c>
      <c r="CD167">
        <f t="shared" si="152"/>
        <v>229.71999999999997</v>
      </c>
      <c r="CE167">
        <f t="shared" si="152"/>
        <v>230.49999999999997</v>
      </c>
      <c r="CF167">
        <f t="shared" si="152"/>
        <v>231.23999999999998</v>
      </c>
      <c r="CG167">
        <f t="shared" si="152"/>
        <v>231.93999999999997</v>
      </c>
      <c r="CH167">
        <f t="shared" si="152"/>
        <v>232.59999999999997</v>
      </c>
      <c r="CI167">
        <f t="shared" si="152"/>
        <v>233.21999999999997</v>
      </c>
      <c r="CJ167">
        <f t="shared" si="152"/>
        <v>233.79999999999995</v>
      </c>
      <c r="CK167">
        <f t="shared" si="152"/>
        <v>234.33999999999997</v>
      </c>
      <c r="CL167">
        <f t="shared" si="152"/>
        <v>234.83999999999997</v>
      </c>
      <c r="CM167">
        <f t="shared" si="152"/>
        <v>235.29999999999995</v>
      </c>
      <c r="CN167">
        <f t="shared" si="152"/>
        <v>235.71999999999997</v>
      </c>
      <c r="CO167">
        <f t="shared" si="152"/>
        <v>236.09999999999997</v>
      </c>
      <c r="CP167">
        <f t="shared" si="152"/>
        <v>236.44</v>
      </c>
      <c r="CQ167">
        <f t="shared" si="142"/>
        <v>236.73999999999995</v>
      </c>
      <c r="CR167">
        <f t="shared" si="142"/>
        <v>236.99999999999994</v>
      </c>
      <c r="CS167">
        <f t="shared" si="142"/>
        <v>237.21999999999997</v>
      </c>
      <c r="CT167">
        <f t="shared" si="142"/>
        <v>237.39999999999998</v>
      </c>
      <c r="CU167">
        <f t="shared" si="142"/>
        <v>237.53999999999996</v>
      </c>
      <c r="CV167">
        <f t="shared" si="142"/>
        <v>237.64</v>
      </c>
      <c r="CW167">
        <f t="shared" si="142"/>
        <v>237.69999999999993</v>
      </c>
      <c r="CX167">
        <f t="shared" si="142"/>
        <v>237.71999999999997</v>
      </c>
      <c r="CY167">
        <f t="shared" si="142"/>
        <v>237.7</v>
      </c>
      <c r="CZ167">
        <f t="shared" si="142"/>
        <v>237.64</v>
      </c>
      <c r="DA167">
        <f t="shared" si="142"/>
        <v>237.53999999999996</v>
      </c>
      <c r="DB167">
        <f t="shared" si="142"/>
        <v>237.39999999999998</v>
      </c>
      <c r="DC167">
        <f t="shared" si="142"/>
        <v>237.21999999999997</v>
      </c>
      <c r="DD167">
        <f t="shared" si="142"/>
        <v>237</v>
      </c>
      <c r="DE167">
        <f t="shared" si="142"/>
        <v>236.74</v>
      </c>
      <c r="DF167">
        <f t="shared" si="142"/>
        <v>236.43999999999994</v>
      </c>
      <c r="DG167">
        <f t="shared" si="140"/>
        <v>236.09999999999997</v>
      </c>
      <c r="DH167">
        <f t="shared" si="140"/>
        <v>235.71999999999997</v>
      </c>
      <c r="DI167">
        <f t="shared" si="140"/>
        <v>235.29999999999995</v>
      </c>
      <c r="DJ167">
        <f t="shared" si="140"/>
        <v>234.83999999999997</v>
      </c>
      <c r="DK167">
        <f t="shared" si="140"/>
        <v>234.33999999999992</v>
      </c>
      <c r="DL167">
        <f t="shared" si="140"/>
        <v>233.79999999999995</v>
      </c>
      <c r="DM167">
        <f t="shared" si="140"/>
        <v>233.21999999999997</v>
      </c>
      <c r="DN167">
        <f t="shared" si="140"/>
        <v>232.59999999999997</v>
      </c>
      <c r="DO167">
        <f t="shared" si="140"/>
        <v>231.94</v>
      </c>
      <c r="DP167">
        <f t="shared" si="140"/>
        <v>231.23999999999995</v>
      </c>
      <c r="DQ167">
        <f t="shared" si="140"/>
        <v>230.49999999999994</v>
      </c>
      <c r="DR167">
        <f t="shared" si="140"/>
        <v>229.71999999999997</v>
      </c>
      <c r="DS167">
        <f t="shared" si="140"/>
        <v>228.89999999999998</v>
      </c>
      <c r="DT167">
        <f t="shared" si="140"/>
        <v>228.03999999999996</v>
      </c>
      <c r="DU167">
        <f t="shared" si="140"/>
        <v>227.13999999999993</v>
      </c>
      <c r="DV167">
        <f t="shared" si="149"/>
        <v>226.19999999999993</v>
      </c>
      <c r="DW167">
        <f t="shared" si="149"/>
        <v>225.21999999999997</v>
      </c>
      <c r="DX167">
        <f t="shared" si="149"/>
        <v>224.2</v>
      </c>
      <c r="DY167">
        <f t="shared" si="149"/>
        <v>223.14</v>
      </c>
      <c r="DZ167">
        <f t="shared" si="149"/>
        <v>222.03999999999996</v>
      </c>
      <c r="EA167">
        <f t="shared" si="149"/>
        <v>220.89999999999998</v>
      </c>
      <c r="EB167">
        <f t="shared" si="149"/>
        <v>219.71999999999997</v>
      </c>
      <c r="EC167">
        <f t="shared" si="149"/>
        <v>218.5</v>
      </c>
      <c r="ED167">
        <f t="shared" si="149"/>
        <v>217.24</v>
      </c>
      <c r="EE167">
        <f t="shared" si="149"/>
        <v>215.93999999999994</v>
      </c>
      <c r="EF167">
        <f t="shared" si="149"/>
        <v>214.59999999999997</v>
      </c>
      <c r="EG167">
        <f t="shared" si="149"/>
        <v>213.21999999999997</v>
      </c>
      <c r="EH167">
        <f t="shared" si="149"/>
        <v>211.79999999999995</v>
      </c>
      <c r="EI167">
        <f t="shared" si="149"/>
        <v>210.34000000000003</v>
      </c>
      <c r="EJ167">
        <f t="shared" si="149"/>
        <v>208.83999999999992</v>
      </c>
      <c r="EK167">
        <f t="shared" si="149"/>
        <v>207.29999999999995</v>
      </c>
      <c r="EL167">
        <f t="shared" si="147"/>
        <v>205.71999999999997</v>
      </c>
      <c r="EM167">
        <f t="shared" si="147"/>
        <v>204.10000000000002</v>
      </c>
      <c r="EN167">
        <f t="shared" si="147"/>
        <v>202.44</v>
      </c>
      <c r="EO167">
        <f t="shared" si="147"/>
        <v>200.73999999999995</v>
      </c>
      <c r="EP167">
        <f t="shared" si="147"/>
        <v>198.99999999999994</v>
      </c>
      <c r="EQ167">
        <f t="shared" si="147"/>
        <v>197.21999999999997</v>
      </c>
      <c r="ER167">
        <f t="shared" si="147"/>
        <v>195.39999999999998</v>
      </c>
      <c r="ES167">
        <f t="shared" si="147"/>
        <v>193.53999999999996</v>
      </c>
      <c r="ET167">
        <f t="shared" si="147"/>
        <v>191.63999999999993</v>
      </c>
      <c r="EU167">
        <f t="shared" si="143"/>
        <v>189.69999999999993</v>
      </c>
      <c r="EV167">
        <f t="shared" si="141"/>
        <v>187.71999999999997</v>
      </c>
      <c r="EW167">
        <f t="shared" si="141"/>
        <v>185.7</v>
      </c>
      <c r="EX167">
        <f t="shared" si="139"/>
        <v>183.64</v>
      </c>
      <c r="EY167">
        <f t="shared" si="139"/>
        <v>181.53999999999996</v>
      </c>
      <c r="EZ167">
        <f t="shared" si="139"/>
        <v>179.39999999999998</v>
      </c>
      <c r="FA167">
        <f t="shared" si="139"/>
        <v>177.21999999999997</v>
      </c>
      <c r="FB167">
        <f t="shared" si="139"/>
        <v>175</v>
      </c>
      <c r="FC167">
        <f t="shared" si="139"/>
        <v>172.74</v>
      </c>
      <c r="FD167">
        <f t="shared" si="139"/>
        <v>170.43999999999994</v>
      </c>
      <c r="FE167">
        <f t="shared" si="139"/>
        <v>168.09999999999997</v>
      </c>
      <c r="FF167">
        <f t="shared" si="139"/>
        <v>165.71999999999997</v>
      </c>
      <c r="FG167">
        <f t="shared" si="139"/>
        <v>163.2999999999999</v>
      </c>
      <c r="FH167">
        <f t="shared" si="139"/>
        <v>160.84000000000003</v>
      </c>
      <c r="FI167">
        <f t="shared" si="138"/>
        <v>158.33999999999992</v>
      </c>
      <c r="FJ167">
        <f t="shared" ref="FJ167:FY189" si="155">-2*((FJ$8-5)^2)-2*(($A167-5)^2)+20*FJ$8+20*$A167+5</f>
        <v>155.80000000000001</v>
      </c>
      <c r="FK167">
        <f t="shared" si="155"/>
        <v>153.21999999999997</v>
      </c>
      <c r="FL167">
        <f t="shared" si="155"/>
        <v>150.59999999999991</v>
      </c>
      <c r="FM167">
        <f t="shared" si="155"/>
        <v>147.94</v>
      </c>
      <c r="FN167">
        <f t="shared" si="155"/>
        <v>145.23999999999995</v>
      </c>
      <c r="FO167">
        <f t="shared" si="155"/>
        <v>142.5</v>
      </c>
      <c r="FP167">
        <f t="shared" si="155"/>
        <v>139.72000000000003</v>
      </c>
      <c r="FQ167">
        <f t="shared" si="155"/>
        <v>136.89999999999986</v>
      </c>
      <c r="FR167">
        <f t="shared" si="155"/>
        <v>134.03999999999996</v>
      </c>
      <c r="FS167">
        <f t="shared" si="155"/>
        <v>131.13999999999987</v>
      </c>
      <c r="FT167">
        <f t="shared" si="155"/>
        <v>128.20000000000005</v>
      </c>
      <c r="FU167">
        <f t="shared" si="155"/>
        <v>125.22000000000003</v>
      </c>
      <c r="FV167">
        <f t="shared" si="155"/>
        <v>122.19999999999982</v>
      </c>
      <c r="FW167">
        <f t="shared" si="155"/>
        <v>119.13999999999999</v>
      </c>
      <c r="FX167">
        <f t="shared" si="155"/>
        <v>116.03999999999996</v>
      </c>
      <c r="FY167">
        <f t="shared" si="155"/>
        <v>112.90000000000009</v>
      </c>
      <c r="FZ167">
        <f t="shared" si="145"/>
        <v>109.72000000000003</v>
      </c>
      <c r="GA167">
        <f t="shared" si="145"/>
        <v>106.49999999999989</v>
      </c>
      <c r="GB167">
        <f t="shared" si="145"/>
        <v>103.24000000000001</v>
      </c>
      <c r="GC167">
        <f t="shared" si="145"/>
        <v>99.939999999999941</v>
      </c>
      <c r="GD167">
        <f t="shared" si="145"/>
        <v>96.600000000000023</v>
      </c>
      <c r="GE167">
        <f t="shared" si="145"/>
        <v>93.220000000000027</v>
      </c>
      <c r="GF167">
        <f t="shared" si="145"/>
        <v>89.799999999999955</v>
      </c>
      <c r="GG167">
        <f t="shared" si="145"/>
        <v>86.340000000000032</v>
      </c>
      <c r="GH167">
        <f t="shared" si="145"/>
        <v>82.839999999999918</v>
      </c>
      <c r="GI167">
        <f t="shared" si="145"/>
        <v>79.300000000000068</v>
      </c>
      <c r="GJ167">
        <f t="shared" si="145"/>
        <v>75.720000000000027</v>
      </c>
      <c r="GK167">
        <f t="shared" si="145"/>
        <v>72.099999999999909</v>
      </c>
      <c r="GL167">
        <f t="shared" si="145"/>
        <v>68.440000000000055</v>
      </c>
      <c r="GM167">
        <f t="shared" si="153"/>
        <v>64.740000000000009</v>
      </c>
      <c r="GN167">
        <f t="shared" si="153"/>
        <v>61</v>
      </c>
      <c r="GO167">
        <f t="shared" si="153"/>
        <v>57.220000000000027</v>
      </c>
      <c r="GP167">
        <f t="shared" si="153"/>
        <v>53.399999999999864</v>
      </c>
      <c r="GQ167">
        <f t="shared" si="153"/>
        <v>49.539999999999964</v>
      </c>
      <c r="GR167">
        <f t="shared" si="153"/>
        <v>45.639999999999873</v>
      </c>
      <c r="GS167">
        <f t="shared" si="153"/>
        <v>41.700000000000045</v>
      </c>
      <c r="GT167">
        <f t="shared" si="153"/>
        <v>37.720000000000027</v>
      </c>
    </row>
    <row r="168" spans="1:202" x14ac:dyDescent="0.3">
      <c r="A168">
        <v>15.9</v>
      </c>
      <c r="B168">
        <f t="shared" si="148"/>
        <v>35.379999999999995</v>
      </c>
      <c r="C168">
        <f t="shared" si="148"/>
        <v>39.360000000000014</v>
      </c>
      <c r="D168">
        <f t="shared" si="148"/>
        <v>43.300000000000011</v>
      </c>
      <c r="E168">
        <f t="shared" si="148"/>
        <v>47.199999999999989</v>
      </c>
      <c r="F168">
        <f t="shared" si="148"/>
        <v>51.06</v>
      </c>
      <c r="G168">
        <f t="shared" si="148"/>
        <v>54.879999999999995</v>
      </c>
      <c r="H168">
        <f t="shared" si="148"/>
        <v>58.659999999999968</v>
      </c>
      <c r="I168">
        <f t="shared" si="148"/>
        <v>62.399999999999977</v>
      </c>
      <c r="J168">
        <f t="shared" si="148"/>
        <v>66.100000000000023</v>
      </c>
      <c r="K168">
        <f t="shared" si="148"/>
        <v>69.759999999999991</v>
      </c>
      <c r="L168">
        <f t="shared" si="148"/>
        <v>73.38</v>
      </c>
      <c r="M168">
        <f t="shared" si="148"/>
        <v>76.95999999999998</v>
      </c>
      <c r="N168">
        <f t="shared" si="148"/>
        <v>80.5</v>
      </c>
      <c r="O168">
        <f t="shared" si="148"/>
        <v>84</v>
      </c>
      <c r="P168">
        <f t="shared" si="148"/>
        <v>87.45999999999998</v>
      </c>
      <c r="Q168">
        <f t="shared" si="148"/>
        <v>90.88</v>
      </c>
      <c r="R168">
        <f t="shared" si="146"/>
        <v>94.259999999999991</v>
      </c>
      <c r="S168">
        <f t="shared" si="146"/>
        <v>97.600000000000023</v>
      </c>
      <c r="T168">
        <f t="shared" si="146"/>
        <v>100.89999999999998</v>
      </c>
      <c r="U168">
        <f t="shared" si="146"/>
        <v>104.15999999999997</v>
      </c>
      <c r="V168">
        <f t="shared" si="146"/>
        <v>107.38</v>
      </c>
      <c r="W168">
        <f t="shared" si="146"/>
        <v>110.56</v>
      </c>
      <c r="X168">
        <f t="shared" si="146"/>
        <v>113.69999999999999</v>
      </c>
      <c r="Y168">
        <f t="shared" si="146"/>
        <v>116.79999999999998</v>
      </c>
      <c r="Z168">
        <f t="shared" si="146"/>
        <v>119.85999999999999</v>
      </c>
      <c r="AA168">
        <f t="shared" si="146"/>
        <v>122.88</v>
      </c>
      <c r="AB168">
        <f t="shared" si="146"/>
        <v>125.85999999999999</v>
      </c>
      <c r="AC168">
        <f t="shared" si="146"/>
        <v>128.80000000000001</v>
      </c>
      <c r="AD168">
        <f t="shared" si="146"/>
        <v>131.69999999999999</v>
      </c>
      <c r="AE168">
        <f t="shared" si="146"/>
        <v>134.56</v>
      </c>
      <c r="AF168">
        <f t="shared" si="146"/>
        <v>137.38</v>
      </c>
      <c r="AG168">
        <f t="shared" si="151"/>
        <v>140.16</v>
      </c>
      <c r="AH168">
        <f t="shared" si="151"/>
        <v>142.9</v>
      </c>
      <c r="AI168">
        <f t="shared" si="151"/>
        <v>145.6</v>
      </c>
      <c r="AJ168">
        <f t="shared" si="151"/>
        <v>148.26</v>
      </c>
      <c r="AK168">
        <f t="shared" si="151"/>
        <v>150.88</v>
      </c>
      <c r="AL168">
        <f t="shared" si="151"/>
        <v>153.46</v>
      </c>
      <c r="AM168">
        <f t="shared" si="151"/>
        <v>156</v>
      </c>
      <c r="AN168">
        <f t="shared" si="151"/>
        <v>158.5</v>
      </c>
      <c r="AO168">
        <f t="shared" si="151"/>
        <v>160.96</v>
      </c>
      <c r="AP168">
        <f t="shared" si="151"/>
        <v>163.38</v>
      </c>
      <c r="AQ168">
        <f t="shared" si="151"/>
        <v>165.76</v>
      </c>
      <c r="AR168">
        <f t="shared" si="151"/>
        <v>168.1</v>
      </c>
      <c r="AS168">
        <f t="shared" si="151"/>
        <v>170.4</v>
      </c>
      <c r="AT168">
        <f t="shared" si="151"/>
        <v>172.66</v>
      </c>
      <c r="AU168">
        <f t="shared" si="151"/>
        <v>174.88</v>
      </c>
      <c r="AV168">
        <f t="shared" si="151"/>
        <v>177.06</v>
      </c>
      <c r="AW168">
        <f t="shared" si="150"/>
        <v>179.2</v>
      </c>
      <c r="AX168">
        <f t="shared" si="150"/>
        <v>181.29999999999998</v>
      </c>
      <c r="AY168">
        <f t="shared" si="150"/>
        <v>183.35999999999999</v>
      </c>
      <c r="AZ168">
        <f t="shared" si="150"/>
        <v>185.38</v>
      </c>
      <c r="BA168">
        <f t="shared" si="150"/>
        <v>187.35999999999999</v>
      </c>
      <c r="BB168">
        <f t="shared" si="150"/>
        <v>189.29999999999998</v>
      </c>
      <c r="BC168">
        <f t="shared" si="150"/>
        <v>191.2</v>
      </c>
      <c r="BD168">
        <f t="shared" si="150"/>
        <v>193.06</v>
      </c>
      <c r="BE168">
        <f t="shared" si="150"/>
        <v>194.88</v>
      </c>
      <c r="BF168">
        <f t="shared" si="150"/>
        <v>196.66</v>
      </c>
      <c r="BG168">
        <f t="shared" si="150"/>
        <v>198.4</v>
      </c>
      <c r="BH168">
        <f t="shared" si="150"/>
        <v>200.1</v>
      </c>
      <c r="BI168">
        <f t="shared" si="150"/>
        <v>201.76</v>
      </c>
      <c r="BJ168">
        <f t="shared" si="150"/>
        <v>203.38</v>
      </c>
      <c r="BK168">
        <f t="shared" si="150"/>
        <v>204.96</v>
      </c>
      <c r="BL168">
        <f t="shared" si="154"/>
        <v>206.5</v>
      </c>
      <c r="BM168">
        <f t="shared" si="154"/>
        <v>208</v>
      </c>
      <c r="BN168">
        <f t="shared" si="154"/>
        <v>209.45999999999998</v>
      </c>
      <c r="BO168">
        <f t="shared" si="154"/>
        <v>210.88</v>
      </c>
      <c r="BP168">
        <f t="shared" si="154"/>
        <v>212.26</v>
      </c>
      <c r="BQ168">
        <f t="shared" si="154"/>
        <v>213.6</v>
      </c>
      <c r="BR168">
        <f t="shared" si="154"/>
        <v>214.9</v>
      </c>
      <c r="BS168">
        <f t="shared" si="154"/>
        <v>216.16</v>
      </c>
      <c r="BT168">
        <f t="shared" si="154"/>
        <v>217.38</v>
      </c>
      <c r="BU168">
        <f t="shared" si="154"/>
        <v>218.56</v>
      </c>
      <c r="BV168">
        <f t="shared" si="154"/>
        <v>219.7</v>
      </c>
      <c r="BW168">
        <f t="shared" si="154"/>
        <v>220.8</v>
      </c>
      <c r="BX168">
        <f t="shared" si="154"/>
        <v>221.85999999999999</v>
      </c>
      <c r="BY168">
        <f t="shared" si="154"/>
        <v>222.88</v>
      </c>
      <c r="BZ168">
        <f t="shared" si="154"/>
        <v>223.86</v>
      </c>
      <c r="CA168">
        <f t="shared" si="154"/>
        <v>224.79999999999998</v>
      </c>
      <c r="CB168">
        <f t="shared" si="152"/>
        <v>225.7</v>
      </c>
      <c r="CC168">
        <f t="shared" si="152"/>
        <v>226.56</v>
      </c>
      <c r="CD168">
        <f t="shared" si="152"/>
        <v>227.38</v>
      </c>
      <c r="CE168">
        <f t="shared" si="152"/>
        <v>228.16000000000003</v>
      </c>
      <c r="CF168">
        <f t="shared" si="152"/>
        <v>228.89999999999998</v>
      </c>
      <c r="CG168">
        <f t="shared" si="152"/>
        <v>229.59999999999997</v>
      </c>
      <c r="CH168">
        <f t="shared" si="152"/>
        <v>230.26</v>
      </c>
      <c r="CI168">
        <f t="shared" si="152"/>
        <v>230.88</v>
      </c>
      <c r="CJ168">
        <f t="shared" si="152"/>
        <v>231.45999999999998</v>
      </c>
      <c r="CK168">
        <f t="shared" si="152"/>
        <v>232</v>
      </c>
      <c r="CL168">
        <f t="shared" si="152"/>
        <v>232.5</v>
      </c>
      <c r="CM168">
        <f t="shared" si="152"/>
        <v>232.95999999999998</v>
      </c>
      <c r="CN168">
        <f t="shared" si="152"/>
        <v>233.38</v>
      </c>
      <c r="CO168">
        <f t="shared" si="152"/>
        <v>233.76</v>
      </c>
      <c r="CP168">
        <f t="shared" si="152"/>
        <v>234.10000000000002</v>
      </c>
      <c r="CQ168">
        <f t="shared" si="142"/>
        <v>234.39999999999998</v>
      </c>
      <c r="CR168">
        <f t="shared" si="142"/>
        <v>234.65999999999997</v>
      </c>
      <c r="CS168">
        <f t="shared" si="142"/>
        <v>234.88</v>
      </c>
      <c r="CT168">
        <f t="shared" si="142"/>
        <v>235.06</v>
      </c>
      <c r="CU168">
        <f t="shared" si="142"/>
        <v>235.2</v>
      </c>
      <c r="CV168">
        <f t="shared" si="142"/>
        <v>235.29999999999995</v>
      </c>
      <c r="CW168">
        <f t="shared" si="142"/>
        <v>235.36</v>
      </c>
      <c r="CX168">
        <f t="shared" si="142"/>
        <v>235.38</v>
      </c>
      <c r="CY168">
        <f t="shared" si="142"/>
        <v>235.36</v>
      </c>
      <c r="CZ168">
        <f t="shared" si="142"/>
        <v>235.3</v>
      </c>
      <c r="DA168">
        <f t="shared" si="142"/>
        <v>235.2</v>
      </c>
      <c r="DB168">
        <f t="shared" si="142"/>
        <v>235.06</v>
      </c>
      <c r="DC168">
        <f t="shared" si="142"/>
        <v>234.88</v>
      </c>
      <c r="DD168">
        <f t="shared" si="142"/>
        <v>234.66000000000003</v>
      </c>
      <c r="DE168">
        <f t="shared" si="142"/>
        <v>234.39999999999998</v>
      </c>
      <c r="DF168">
        <f t="shared" si="142"/>
        <v>234.09999999999997</v>
      </c>
      <c r="DG168">
        <f t="shared" si="140"/>
        <v>233.76</v>
      </c>
      <c r="DH168">
        <f t="shared" si="140"/>
        <v>233.38</v>
      </c>
      <c r="DI168">
        <f t="shared" si="140"/>
        <v>232.96000000000004</v>
      </c>
      <c r="DJ168">
        <f t="shared" si="140"/>
        <v>232.5</v>
      </c>
      <c r="DK168">
        <f t="shared" si="140"/>
        <v>232</v>
      </c>
      <c r="DL168">
        <f t="shared" si="140"/>
        <v>231.45999999999998</v>
      </c>
      <c r="DM168">
        <f t="shared" si="140"/>
        <v>230.88</v>
      </c>
      <c r="DN168">
        <f t="shared" si="140"/>
        <v>230.26</v>
      </c>
      <c r="DO168">
        <f t="shared" si="140"/>
        <v>229.60000000000002</v>
      </c>
      <c r="DP168">
        <f t="shared" si="140"/>
        <v>228.89999999999998</v>
      </c>
      <c r="DQ168">
        <f t="shared" si="140"/>
        <v>228.15999999999997</v>
      </c>
      <c r="DR168">
        <f t="shared" si="140"/>
        <v>227.38</v>
      </c>
      <c r="DS168">
        <f t="shared" si="140"/>
        <v>226.56</v>
      </c>
      <c r="DT168">
        <f t="shared" si="140"/>
        <v>225.70000000000005</v>
      </c>
      <c r="DU168">
        <f t="shared" si="140"/>
        <v>224.79999999999995</v>
      </c>
      <c r="DV168">
        <f t="shared" si="149"/>
        <v>223.86</v>
      </c>
      <c r="DW168">
        <f t="shared" si="149"/>
        <v>222.88</v>
      </c>
      <c r="DX168">
        <f t="shared" si="149"/>
        <v>221.86</v>
      </c>
      <c r="DY168">
        <f t="shared" si="149"/>
        <v>220.8</v>
      </c>
      <c r="DZ168">
        <f t="shared" si="149"/>
        <v>219.7</v>
      </c>
      <c r="EA168">
        <f t="shared" si="149"/>
        <v>218.56</v>
      </c>
      <c r="EB168">
        <f t="shared" si="149"/>
        <v>217.38</v>
      </c>
      <c r="EC168">
        <f t="shared" si="149"/>
        <v>216.15999999999997</v>
      </c>
      <c r="ED168">
        <f t="shared" si="149"/>
        <v>214.89999999999998</v>
      </c>
      <c r="EE168">
        <f t="shared" si="149"/>
        <v>213.59999999999997</v>
      </c>
      <c r="EF168">
        <f t="shared" si="149"/>
        <v>212.26</v>
      </c>
      <c r="EG168">
        <f t="shared" si="149"/>
        <v>210.88</v>
      </c>
      <c r="EH168">
        <f t="shared" si="149"/>
        <v>209.46000000000004</v>
      </c>
      <c r="EI168">
        <f t="shared" si="149"/>
        <v>208</v>
      </c>
      <c r="EJ168">
        <f t="shared" si="149"/>
        <v>206.5</v>
      </c>
      <c r="EK168">
        <f t="shared" si="149"/>
        <v>204.95999999999998</v>
      </c>
      <c r="EL168">
        <f t="shared" si="147"/>
        <v>203.38</v>
      </c>
      <c r="EM168">
        <f t="shared" si="147"/>
        <v>201.76</v>
      </c>
      <c r="EN168">
        <f t="shared" si="147"/>
        <v>200.10000000000002</v>
      </c>
      <c r="EO168">
        <f t="shared" si="147"/>
        <v>198.39999999999998</v>
      </c>
      <c r="EP168">
        <f t="shared" si="147"/>
        <v>196.65999999999997</v>
      </c>
      <c r="EQ168">
        <f t="shared" si="147"/>
        <v>194.88</v>
      </c>
      <c r="ER168">
        <f t="shared" si="147"/>
        <v>193.06</v>
      </c>
      <c r="ES168">
        <f t="shared" si="147"/>
        <v>191.20000000000005</v>
      </c>
      <c r="ET168">
        <f t="shared" si="147"/>
        <v>189.29999999999995</v>
      </c>
      <c r="EU168">
        <f t="shared" si="143"/>
        <v>187.36</v>
      </c>
      <c r="EV168">
        <f t="shared" si="141"/>
        <v>185.38</v>
      </c>
      <c r="EW168">
        <f t="shared" si="141"/>
        <v>183.36</v>
      </c>
      <c r="EX168">
        <f t="shared" si="139"/>
        <v>181.3</v>
      </c>
      <c r="EY168">
        <f t="shared" si="139"/>
        <v>179.19999999999993</v>
      </c>
      <c r="EZ168">
        <f t="shared" si="139"/>
        <v>177.05999999999995</v>
      </c>
      <c r="FA168">
        <f t="shared" si="139"/>
        <v>174.88</v>
      </c>
      <c r="FB168">
        <f t="shared" si="139"/>
        <v>172.65999999999997</v>
      </c>
      <c r="FC168">
        <f t="shared" si="139"/>
        <v>170.40000000000003</v>
      </c>
      <c r="FD168">
        <f t="shared" si="139"/>
        <v>168.09999999999997</v>
      </c>
      <c r="FE168">
        <f t="shared" si="139"/>
        <v>165.76</v>
      </c>
      <c r="FF168">
        <f t="shared" si="139"/>
        <v>163.38</v>
      </c>
      <c r="FG168">
        <f t="shared" si="139"/>
        <v>160.95999999999992</v>
      </c>
      <c r="FH168">
        <f t="shared" si="139"/>
        <v>158.5</v>
      </c>
      <c r="FI168">
        <f t="shared" ref="FI168:FX189" si="156">-2*((FI$8-5)^2)-2*(($A168-5)^2)+20*FI$8+20*$A168+5</f>
        <v>156</v>
      </c>
      <c r="FJ168">
        <f t="shared" si="156"/>
        <v>153.46000000000004</v>
      </c>
      <c r="FK168">
        <f t="shared" si="156"/>
        <v>150.88</v>
      </c>
      <c r="FL168">
        <f t="shared" si="156"/>
        <v>148.25999999999993</v>
      </c>
      <c r="FM168">
        <f t="shared" si="156"/>
        <v>145.60000000000002</v>
      </c>
      <c r="FN168">
        <f t="shared" si="156"/>
        <v>142.89999999999998</v>
      </c>
      <c r="FO168">
        <f t="shared" si="156"/>
        <v>140.16000000000008</v>
      </c>
      <c r="FP168">
        <f t="shared" si="156"/>
        <v>137.38</v>
      </c>
      <c r="FQ168">
        <f t="shared" si="156"/>
        <v>134.55999999999995</v>
      </c>
      <c r="FR168">
        <f t="shared" si="156"/>
        <v>131.70000000000005</v>
      </c>
      <c r="FS168">
        <f t="shared" si="156"/>
        <v>128.79999999999995</v>
      </c>
      <c r="FT168">
        <f t="shared" si="156"/>
        <v>125.86000000000013</v>
      </c>
      <c r="FU168">
        <f t="shared" si="156"/>
        <v>122.88</v>
      </c>
      <c r="FV168">
        <f t="shared" si="156"/>
        <v>119.8599999999999</v>
      </c>
      <c r="FW168">
        <f t="shared" si="156"/>
        <v>116.79999999999995</v>
      </c>
      <c r="FX168">
        <f t="shared" si="156"/>
        <v>113.69999999999993</v>
      </c>
      <c r="FY168">
        <f t="shared" si="155"/>
        <v>110.56000000000006</v>
      </c>
      <c r="FZ168">
        <f t="shared" si="145"/>
        <v>107.38</v>
      </c>
      <c r="GA168">
        <f t="shared" si="145"/>
        <v>104.15999999999985</v>
      </c>
      <c r="GB168">
        <f t="shared" si="145"/>
        <v>100.90000000000009</v>
      </c>
      <c r="GC168">
        <f t="shared" si="145"/>
        <v>97.599999999999909</v>
      </c>
      <c r="GD168">
        <f t="shared" si="145"/>
        <v>94.259999999999991</v>
      </c>
      <c r="GE168">
        <f t="shared" si="145"/>
        <v>90.88</v>
      </c>
      <c r="GF168">
        <f t="shared" si="145"/>
        <v>87.459999999999923</v>
      </c>
      <c r="GG168">
        <f t="shared" si="145"/>
        <v>84</v>
      </c>
      <c r="GH168">
        <f t="shared" si="145"/>
        <v>80.5</v>
      </c>
      <c r="GI168">
        <f t="shared" si="145"/>
        <v>76.960000000000036</v>
      </c>
      <c r="GJ168">
        <f t="shared" si="145"/>
        <v>73.38</v>
      </c>
      <c r="GK168">
        <f t="shared" si="145"/>
        <v>69.759999999999991</v>
      </c>
      <c r="GL168">
        <f t="shared" si="145"/>
        <v>66.100000000000023</v>
      </c>
      <c r="GM168">
        <f t="shared" si="153"/>
        <v>62.399999999999977</v>
      </c>
      <c r="GN168">
        <f t="shared" si="153"/>
        <v>58.660000000000082</v>
      </c>
      <c r="GO168">
        <f t="shared" si="153"/>
        <v>54.879999999999995</v>
      </c>
      <c r="GP168">
        <f t="shared" si="153"/>
        <v>51.059999999999945</v>
      </c>
      <c r="GQ168">
        <f t="shared" si="153"/>
        <v>47.200000000000045</v>
      </c>
      <c r="GR168">
        <f t="shared" si="153"/>
        <v>43.299999999999955</v>
      </c>
      <c r="GS168">
        <f t="shared" si="153"/>
        <v>39.360000000000127</v>
      </c>
      <c r="GT168">
        <f t="shared" si="153"/>
        <v>35.379999999999995</v>
      </c>
    </row>
    <row r="169" spans="1:202" x14ac:dyDescent="0.3">
      <c r="A169">
        <v>16</v>
      </c>
      <c r="B169">
        <f t="shared" si="148"/>
        <v>33</v>
      </c>
      <c r="C169">
        <f t="shared" si="148"/>
        <v>36.980000000000018</v>
      </c>
      <c r="D169">
        <f t="shared" si="148"/>
        <v>40.920000000000016</v>
      </c>
      <c r="E169">
        <f t="shared" si="148"/>
        <v>44.819999999999993</v>
      </c>
      <c r="F169">
        <f t="shared" si="148"/>
        <v>48.680000000000007</v>
      </c>
      <c r="G169">
        <f t="shared" si="148"/>
        <v>52.5</v>
      </c>
      <c r="H169">
        <f t="shared" si="148"/>
        <v>56.279999999999973</v>
      </c>
      <c r="I169">
        <f t="shared" si="148"/>
        <v>60.019999999999982</v>
      </c>
      <c r="J169">
        <f t="shared" si="148"/>
        <v>63.720000000000027</v>
      </c>
      <c r="K169">
        <f t="shared" si="148"/>
        <v>67.38</v>
      </c>
      <c r="L169">
        <f t="shared" si="148"/>
        <v>71</v>
      </c>
      <c r="M169">
        <f t="shared" si="148"/>
        <v>74.579999999999984</v>
      </c>
      <c r="N169">
        <f t="shared" si="148"/>
        <v>78.12</v>
      </c>
      <c r="O169">
        <f t="shared" si="148"/>
        <v>81.62</v>
      </c>
      <c r="P169">
        <f t="shared" si="148"/>
        <v>85.079999999999984</v>
      </c>
      <c r="Q169">
        <f t="shared" si="148"/>
        <v>88.5</v>
      </c>
      <c r="R169">
        <f t="shared" si="146"/>
        <v>91.88</v>
      </c>
      <c r="S169">
        <f t="shared" si="146"/>
        <v>95.220000000000027</v>
      </c>
      <c r="T169">
        <f t="shared" si="146"/>
        <v>98.519999999999982</v>
      </c>
      <c r="U169">
        <f t="shared" si="146"/>
        <v>101.77999999999997</v>
      </c>
      <c r="V169">
        <f t="shared" si="146"/>
        <v>105</v>
      </c>
      <c r="W169">
        <f t="shared" si="146"/>
        <v>108.18</v>
      </c>
      <c r="X169">
        <f t="shared" si="146"/>
        <v>111.32</v>
      </c>
      <c r="Y169">
        <f t="shared" si="146"/>
        <v>114.42000000000002</v>
      </c>
      <c r="Z169">
        <f t="shared" si="146"/>
        <v>117.47999999999999</v>
      </c>
      <c r="AA169">
        <f t="shared" si="146"/>
        <v>120.5</v>
      </c>
      <c r="AB169">
        <f t="shared" si="146"/>
        <v>123.47999999999999</v>
      </c>
      <c r="AC169">
        <f t="shared" si="146"/>
        <v>126.42000000000002</v>
      </c>
      <c r="AD169">
        <f t="shared" si="146"/>
        <v>129.32</v>
      </c>
      <c r="AE169">
        <f t="shared" si="146"/>
        <v>132.18</v>
      </c>
      <c r="AF169">
        <f t="shared" si="146"/>
        <v>135</v>
      </c>
      <c r="AG169">
        <f t="shared" si="151"/>
        <v>137.78</v>
      </c>
      <c r="AH169">
        <f t="shared" si="151"/>
        <v>140.52000000000001</v>
      </c>
      <c r="AI169">
        <f t="shared" si="151"/>
        <v>143.22</v>
      </c>
      <c r="AJ169">
        <f t="shared" si="151"/>
        <v>145.88</v>
      </c>
      <c r="AK169">
        <f t="shared" si="151"/>
        <v>148.5</v>
      </c>
      <c r="AL169">
        <f t="shared" si="151"/>
        <v>151.08000000000001</v>
      </c>
      <c r="AM169">
        <f t="shared" si="151"/>
        <v>153.62</v>
      </c>
      <c r="AN169">
        <f t="shared" si="151"/>
        <v>156.12</v>
      </c>
      <c r="AO169">
        <f t="shared" si="151"/>
        <v>158.58000000000001</v>
      </c>
      <c r="AP169">
        <f t="shared" si="151"/>
        <v>161</v>
      </c>
      <c r="AQ169">
        <f t="shared" si="151"/>
        <v>163.38</v>
      </c>
      <c r="AR169">
        <f t="shared" si="151"/>
        <v>165.72</v>
      </c>
      <c r="AS169">
        <f t="shared" si="151"/>
        <v>168.02</v>
      </c>
      <c r="AT169">
        <f t="shared" si="151"/>
        <v>170.28</v>
      </c>
      <c r="AU169">
        <f t="shared" si="151"/>
        <v>172.5</v>
      </c>
      <c r="AV169">
        <f t="shared" si="151"/>
        <v>174.68</v>
      </c>
      <c r="AW169">
        <f t="shared" si="150"/>
        <v>176.82</v>
      </c>
      <c r="AX169">
        <f t="shared" si="150"/>
        <v>178.92</v>
      </c>
      <c r="AY169">
        <f t="shared" si="150"/>
        <v>180.98</v>
      </c>
      <c r="AZ169">
        <f t="shared" si="150"/>
        <v>183</v>
      </c>
      <c r="BA169">
        <f t="shared" si="150"/>
        <v>184.98</v>
      </c>
      <c r="BB169">
        <f t="shared" si="150"/>
        <v>186.92</v>
      </c>
      <c r="BC169">
        <f t="shared" si="150"/>
        <v>188.82</v>
      </c>
      <c r="BD169">
        <f t="shared" si="150"/>
        <v>190.68</v>
      </c>
      <c r="BE169">
        <f t="shared" si="150"/>
        <v>192.5</v>
      </c>
      <c r="BF169">
        <f t="shared" si="150"/>
        <v>194.28</v>
      </c>
      <c r="BG169">
        <f t="shared" si="150"/>
        <v>196.02</v>
      </c>
      <c r="BH169">
        <f t="shared" si="150"/>
        <v>197.72</v>
      </c>
      <c r="BI169">
        <f t="shared" si="150"/>
        <v>199.38</v>
      </c>
      <c r="BJ169">
        <f t="shared" si="150"/>
        <v>201</v>
      </c>
      <c r="BK169">
        <f t="shared" si="150"/>
        <v>202.58</v>
      </c>
      <c r="BL169">
        <f t="shared" si="154"/>
        <v>204.12</v>
      </c>
      <c r="BM169">
        <f t="shared" si="154"/>
        <v>205.62</v>
      </c>
      <c r="BN169">
        <f t="shared" si="154"/>
        <v>207.07999999999998</v>
      </c>
      <c r="BO169">
        <f t="shared" si="154"/>
        <v>208.5</v>
      </c>
      <c r="BP169">
        <f t="shared" si="154"/>
        <v>209.88</v>
      </c>
      <c r="BQ169">
        <f t="shared" si="154"/>
        <v>211.22</v>
      </c>
      <c r="BR169">
        <f t="shared" si="154"/>
        <v>212.52</v>
      </c>
      <c r="BS169">
        <f t="shared" si="154"/>
        <v>213.78</v>
      </c>
      <c r="BT169">
        <f t="shared" si="154"/>
        <v>215</v>
      </c>
      <c r="BU169">
        <f t="shared" si="154"/>
        <v>216.18</v>
      </c>
      <c r="BV169">
        <f t="shared" si="154"/>
        <v>217.32</v>
      </c>
      <c r="BW169">
        <f t="shared" si="154"/>
        <v>218.42000000000002</v>
      </c>
      <c r="BX169">
        <f t="shared" si="154"/>
        <v>219.48</v>
      </c>
      <c r="BY169">
        <f t="shared" si="154"/>
        <v>220.5</v>
      </c>
      <c r="BZ169">
        <f t="shared" si="154"/>
        <v>221.48000000000002</v>
      </c>
      <c r="CA169">
        <f t="shared" si="154"/>
        <v>222.42000000000002</v>
      </c>
      <c r="CB169">
        <f t="shared" si="152"/>
        <v>223.32</v>
      </c>
      <c r="CC169">
        <f t="shared" si="152"/>
        <v>224.18</v>
      </c>
      <c r="CD169">
        <f t="shared" si="152"/>
        <v>225</v>
      </c>
      <c r="CE169">
        <f t="shared" si="152"/>
        <v>225.78000000000003</v>
      </c>
      <c r="CF169">
        <f t="shared" si="152"/>
        <v>226.51999999999998</v>
      </c>
      <c r="CG169">
        <f t="shared" si="152"/>
        <v>227.21999999999997</v>
      </c>
      <c r="CH169">
        <f t="shared" si="152"/>
        <v>227.88</v>
      </c>
      <c r="CI169">
        <f t="shared" si="152"/>
        <v>228.5</v>
      </c>
      <c r="CJ169">
        <f t="shared" si="152"/>
        <v>229.07999999999998</v>
      </c>
      <c r="CK169">
        <f t="shared" si="152"/>
        <v>229.62</v>
      </c>
      <c r="CL169">
        <f t="shared" si="152"/>
        <v>230.12</v>
      </c>
      <c r="CM169">
        <f t="shared" si="152"/>
        <v>230.57999999999998</v>
      </c>
      <c r="CN169">
        <f t="shared" si="152"/>
        <v>231</v>
      </c>
      <c r="CO169">
        <f t="shared" si="152"/>
        <v>231.38</v>
      </c>
      <c r="CP169">
        <f t="shared" si="152"/>
        <v>231.72000000000003</v>
      </c>
      <c r="CQ169">
        <f t="shared" si="142"/>
        <v>232.01999999999998</v>
      </c>
      <c r="CR169">
        <f t="shared" si="142"/>
        <v>232.27999999999997</v>
      </c>
      <c r="CS169">
        <f t="shared" si="142"/>
        <v>232.5</v>
      </c>
      <c r="CT169">
        <f t="shared" si="142"/>
        <v>232.68</v>
      </c>
      <c r="CU169">
        <f t="shared" si="142"/>
        <v>232.82</v>
      </c>
      <c r="CV169">
        <f t="shared" si="142"/>
        <v>232.91999999999996</v>
      </c>
      <c r="CW169">
        <f t="shared" si="142"/>
        <v>232.98000000000002</v>
      </c>
      <c r="CX169">
        <f t="shared" si="142"/>
        <v>233</v>
      </c>
      <c r="CY169">
        <f t="shared" si="142"/>
        <v>232.98000000000002</v>
      </c>
      <c r="CZ169">
        <f t="shared" si="142"/>
        <v>232.92000000000002</v>
      </c>
      <c r="DA169">
        <f t="shared" si="142"/>
        <v>232.82</v>
      </c>
      <c r="DB169">
        <f t="shared" si="142"/>
        <v>232.68</v>
      </c>
      <c r="DC169">
        <f t="shared" si="142"/>
        <v>232.5</v>
      </c>
      <c r="DD169">
        <f t="shared" si="142"/>
        <v>232.28000000000003</v>
      </c>
      <c r="DE169">
        <f t="shared" si="142"/>
        <v>232.01999999999998</v>
      </c>
      <c r="DF169">
        <f t="shared" ref="DF169:DU184" si="157">-2*((DF$8-5)^2)-2*(($A169-5)^2)+20*DF$8+20*$A169+5</f>
        <v>231.71999999999997</v>
      </c>
      <c r="DG169">
        <f t="shared" si="157"/>
        <v>231.38</v>
      </c>
      <c r="DH169">
        <f t="shared" si="157"/>
        <v>231</v>
      </c>
      <c r="DI169">
        <f t="shared" si="157"/>
        <v>230.58000000000004</v>
      </c>
      <c r="DJ169">
        <f t="shared" si="157"/>
        <v>230.12</v>
      </c>
      <c r="DK169">
        <f t="shared" si="157"/>
        <v>229.62</v>
      </c>
      <c r="DL169">
        <f t="shared" si="157"/>
        <v>229.07999999999998</v>
      </c>
      <c r="DM169">
        <f t="shared" si="157"/>
        <v>228.5</v>
      </c>
      <c r="DN169">
        <f t="shared" si="157"/>
        <v>227.88</v>
      </c>
      <c r="DO169">
        <f t="shared" si="157"/>
        <v>227.22000000000003</v>
      </c>
      <c r="DP169">
        <f t="shared" si="157"/>
        <v>226.51999999999998</v>
      </c>
      <c r="DQ169">
        <f t="shared" si="157"/>
        <v>225.77999999999997</v>
      </c>
      <c r="DR169">
        <f t="shared" si="157"/>
        <v>225</v>
      </c>
      <c r="DS169">
        <f t="shared" si="157"/>
        <v>224.18</v>
      </c>
      <c r="DT169">
        <f t="shared" si="157"/>
        <v>223.32000000000005</v>
      </c>
      <c r="DU169">
        <f t="shared" si="157"/>
        <v>222.41999999999996</v>
      </c>
      <c r="DV169">
        <f t="shared" si="149"/>
        <v>221.48000000000002</v>
      </c>
      <c r="DW169">
        <f t="shared" si="149"/>
        <v>220.5</v>
      </c>
      <c r="DX169">
        <f t="shared" si="149"/>
        <v>219.48000000000002</v>
      </c>
      <c r="DY169">
        <f t="shared" si="149"/>
        <v>218.42000000000002</v>
      </c>
      <c r="DZ169">
        <f t="shared" si="149"/>
        <v>217.32</v>
      </c>
      <c r="EA169">
        <f t="shared" si="149"/>
        <v>216.18</v>
      </c>
      <c r="EB169">
        <f t="shared" si="149"/>
        <v>215</v>
      </c>
      <c r="EC169">
        <f t="shared" si="149"/>
        <v>213.77999999999997</v>
      </c>
      <c r="ED169">
        <f t="shared" si="149"/>
        <v>212.51999999999998</v>
      </c>
      <c r="EE169">
        <f t="shared" si="149"/>
        <v>211.21999999999997</v>
      </c>
      <c r="EF169">
        <f t="shared" si="149"/>
        <v>209.88</v>
      </c>
      <c r="EG169">
        <f t="shared" si="149"/>
        <v>208.5</v>
      </c>
      <c r="EH169">
        <f t="shared" si="149"/>
        <v>207.08000000000004</v>
      </c>
      <c r="EI169">
        <f t="shared" si="149"/>
        <v>205.62</v>
      </c>
      <c r="EJ169">
        <f t="shared" si="149"/>
        <v>204.12</v>
      </c>
      <c r="EK169">
        <f t="shared" si="149"/>
        <v>202.57999999999998</v>
      </c>
      <c r="EL169">
        <f t="shared" si="147"/>
        <v>201</v>
      </c>
      <c r="EM169">
        <f t="shared" si="147"/>
        <v>199.38</v>
      </c>
      <c r="EN169">
        <f t="shared" si="147"/>
        <v>197.72000000000003</v>
      </c>
      <c r="EO169">
        <f t="shared" si="147"/>
        <v>196.01999999999998</v>
      </c>
      <c r="EP169">
        <f t="shared" si="147"/>
        <v>194.27999999999997</v>
      </c>
      <c r="EQ169">
        <f t="shared" si="147"/>
        <v>192.5</v>
      </c>
      <c r="ER169">
        <f t="shared" si="147"/>
        <v>190.68</v>
      </c>
      <c r="ES169">
        <f t="shared" si="147"/>
        <v>188.82000000000005</v>
      </c>
      <c r="ET169">
        <f t="shared" si="147"/>
        <v>186.91999999999996</v>
      </c>
      <c r="EU169">
        <f t="shared" si="143"/>
        <v>184.98000000000002</v>
      </c>
      <c r="EV169">
        <f t="shared" si="141"/>
        <v>183</v>
      </c>
      <c r="EW169">
        <f t="shared" si="141"/>
        <v>180.98000000000002</v>
      </c>
      <c r="EX169">
        <f t="shared" si="139"/>
        <v>178.92000000000002</v>
      </c>
      <c r="EY169">
        <f t="shared" si="139"/>
        <v>176.81999999999994</v>
      </c>
      <c r="EZ169">
        <f t="shared" si="139"/>
        <v>174.67999999999995</v>
      </c>
      <c r="FA169">
        <f t="shared" si="139"/>
        <v>172.5</v>
      </c>
      <c r="FB169">
        <f t="shared" si="139"/>
        <v>170.27999999999997</v>
      </c>
      <c r="FC169">
        <f t="shared" si="139"/>
        <v>168.02000000000004</v>
      </c>
      <c r="FD169">
        <f t="shared" si="139"/>
        <v>165.71999999999997</v>
      </c>
      <c r="FE169">
        <f t="shared" si="139"/>
        <v>163.38</v>
      </c>
      <c r="FF169">
        <f t="shared" si="139"/>
        <v>161</v>
      </c>
      <c r="FG169">
        <f t="shared" si="139"/>
        <v>158.57999999999993</v>
      </c>
      <c r="FH169">
        <f t="shared" si="139"/>
        <v>156.12</v>
      </c>
      <c r="FI169">
        <f t="shared" si="156"/>
        <v>153.62</v>
      </c>
      <c r="FJ169">
        <f t="shared" si="156"/>
        <v>151.08000000000004</v>
      </c>
      <c r="FK169">
        <f t="shared" si="156"/>
        <v>148.5</v>
      </c>
      <c r="FL169">
        <f t="shared" si="156"/>
        <v>145.87999999999994</v>
      </c>
      <c r="FM169">
        <f t="shared" si="156"/>
        <v>143.22000000000003</v>
      </c>
      <c r="FN169">
        <f t="shared" si="156"/>
        <v>140.51999999999998</v>
      </c>
      <c r="FO169">
        <f t="shared" si="156"/>
        <v>137.78000000000009</v>
      </c>
      <c r="FP169">
        <f t="shared" si="156"/>
        <v>135</v>
      </c>
      <c r="FQ169">
        <f t="shared" si="156"/>
        <v>132.17999999999995</v>
      </c>
      <c r="FR169">
        <f t="shared" si="156"/>
        <v>129.32000000000005</v>
      </c>
      <c r="FS169">
        <f t="shared" si="156"/>
        <v>126.41999999999996</v>
      </c>
      <c r="FT169">
        <f t="shared" si="156"/>
        <v>123.48000000000002</v>
      </c>
      <c r="FU169">
        <f t="shared" si="156"/>
        <v>120.5</v>
      </c>
      <c r="FV169">
        <f t="shared" si="156"/>
        <v>117.4799999999999</v>
      </c>
      <c r="FW169">
        <f t="shared" si="156"/>
        <v>114.42000000000007</v>
      </c>
      <c r="FX169">
        <f t="shared" si="156"/>
        <v>111.31999999999994</v>
      </c>
      <c r="FY169">
        <f t="shared" si="155"/>
        <v>108.18000000000006</v>
      </c>
      <c r="FZ169">
        <f t="shared" si="145"/>
        <v>105</v>
      </c>
      <c r="GA169">
        <f t="shared" si="145"/>
        <v>101.77999999999997</v>
      </c>
      <c r="GB169">
        <f t="shared" si="145"/>
        <v>98.519999999999982</v>
      </c>
      <c r="GC169">
        <f t="shared" si="145"/>
        <v>95.220000000000027</v>
      </c>
      <c r="GD169">
        <f t="shared" si="145"/>
        <v>91.880000000000109</v>
      </c>
      <c r="GE169">
        <f t="shared" si="145"/>
        <v>88.5</v>
      </c>
      <c r="GF169">
        <f t="shared" si="145"/>
        <v>85.079999999999927</v>
      </c>
      <c r="GG169">
        <f t="shared" si="145"/>
        <v>81.620000000000118</v>
      </c>
      <c r="GH169">
        <f t="shared" si="145"/>
        <v>78.119999999999891</v>
      </c>
      <c r="GI169">
        <f t="shared" si="145"/>
        <v>74.580000000000155</v>
      </c>
      <c r="GJ169">
        <f t="shared" si="145"/>
        <v>71</v>
      </c>
      <c r="GK169">
        <f t="shared" si="145"/>
        <v>67.379999999999882</v>
      </c>
      <c r="GL169">
        <f t="shared" si="145"/>
        <v>63.720000000000027</v>
      </c>
      <c r="GM169">
        <f t="shared" si="153"/>
        <v>60.019999999999982</v>
      </c>
      <c r="GN169">
        <f t="shared" si="153"/>
        <v>56.280000000000086</v>
      </c>
      <c r="GO169">
        <f t="shared" si="153"/>
        <v>52.5</v>
      </c>
      <c r="GP169">
        <f t="shared" si="153"/>
        <v>48.679999999999836</v>
      </c>
      <c r="GQ169">
        <f t="shared" si="153"/>
        <v>44.82000000000005</v>
      </c>
      <c r="GR169">
        <f t="shared" si="153"/>
        <v>40.919999999999959</v>
      </c>
      <c r="GS169">
        <f t="shared" si="153"/>
        <v>36.980000000000018</v>
      </c>
      <c r="GT169">
        <f t="shared" si="153"/>
        <v>33</v>
      </c>
    </row>
    <row r="170" spans="1:202" x14ac:dyDescent="0.3">
      <c r="A170">
        <v>16.100000000000001</v>
      </c>
      <c r="B170">
        <f t="shared" si="148"/>
        <v>30.579999999999927</v>
      </c>
      <c r="C170">
        <f t="shared" si="148"/>
        <v>34.559999999999945</v>
      </c>
      <c r="D170">
        <f t="shared" si="148"/>
        <v>38.499999999999943</v>
      </c>
      <c r="E170">
        <f t="shared" si="148"/>
        <v>42.39999999999992</v>
      </c>
      <c r="F170">
        <f t="shared" si="148"/>
        <v>46.259999999999934</v>
      </c>
      <c r="G170">
        <f t="shared" si="148"/>
        <v>50.079999999999927</v>
      </c>
      <c r="H170">
        <f t="shared" si="148"/>
        <v>53.8599999999999</v>
      </c>
      <c r="I170">
        <f t="shared" si="148"/>
        <v>57.599999999999909</v>
      </c>
      <c r="J170">
        <f t="shared" si="148"/>
        <v>61.299999999999955</v>
      </c>
      <c r="K170">
        <f t="shared" si="148"/>
        <v>64.959999999999923</v>
      </c>
      <c r="L170">
        <f t="shared" si="148"/>
        <v>68.579999999999927</v>
      </c>
      <c r="M170">
        <f t="shared" si="148"/>
        <v>72.159999999999911</v>
      </c>
      <c r="N170">
        <f t="shared" si="148"/>
        <v>75.699999999999932</v>
      </c>
      <c r="O170">
        <f t="shared" si="148"/>
        <v>79.199999999999932</v>
      </c>
      <c r="P170">
        <f t="shared" si="148"/>
        <v>82.659999999999911</v>
      </c>
      <c r="Q170">
        <f t="shared" si="148"/>
        <v>86.079999999999927</v>
      </c>
      <c r="R170">
        <f t="shared" si="146"/>
        <v>89.459999999999923</v>
      </c>
      <c r="S170">
        <f t="shared" si="146"/>
        <v>92.799999999999955</v>
      </c>
      <c r="T170">
        <f t="shared" si="146"/>
        <v>96.099999999999909</v>
      </c>
      <c r="U170">
        <f t="shared" si="146"/>
        <v>99.3599999999999</v>
      </c>
      <c r="V170">
        <f t="shared" si="146"/>
        <v>102.57999999999993</v>
      </c>
      <c r="W170">
        <f t="shared" si="146"/>
        <v>105.75999999999993</v>
      </c>
      <c r="X170">
        <f t="shared" si="146"/>
        <v>108.89999999999992</v>
      </c>
      <c r="Y170">
        <f t="shared" si="146"/>
        <v>111.99999999999994</v>
      </c>
      <c r="Z170">
        <f t="shared" si="146"/>
        <v>115.05999999999995</v>
      </c>
      <c r="AA170">
        <f t="shared" si="146"/>
        <v>118.07999999999993</v>
      </c>
      <c r="AB170">
        <f t="shared" si="146"/>
        <v>121.05999999999995</v>
      </c>
      <c r="AC170">
        <f t="shared" si="146"/>
        <v>123.99999999999994</v>
      </c>
      <c r="AD170">
        <f t="shared" si="146"/>
        <v>126.89999999999992</v>
      </c>
      <c r="AE170">
        <f t="shared" si="146"/>
        <v>129.75999999999993</v>
      </c>
      <c r="AF170">
        <f t="shared" si="146"/>
        <v>132.57999999999993</v>
      </c>
      <c r="AG170">
        <f t="shared" si="151"/>
        <v>135.35999999999993</v>
      </c>
      <c r="AH170">
        <f t="shared" si="151"/>
        <v>138.09999999999994</v>
      </c>
      <c r="AI170">
        <f t="shared" si="151"/>
        <v>140.79999999999993</v>
      </c>
      <c r="AJ170">
        <f t="shared" si="151"/>
        <v>143.45999999999992</v>
      </c>
      <c r="AK170">
        <f t="shared" si="151"/>
        <v>146.07999999999993</v>
      </c>
      <c r="AL170">
        <f t="shared" si="151"/>
        <v>148.65999999999994</v>
      </c>
      <c r="AM170">
        <f t="shared" si="151"/>
        <v>151.19999999999993</v>
      </c>
      <c r="AN170">
        <f t="shared" si="151"/>
        <v>153.69999999999993</v>
      </c>
      <c r="AO170">
        <f t="shared" si="151"/>
        <v>156.15999999999994</v>
      </c>
      <c r="AP170">
        <f t="shared" si="151"/>
        <v>158.57999999999993</v>
      </c>
      <c r="AQ170">
        <f t="shared" si="151"/>
        <v>160.95999999999992</v>
      </c>
      <c r="AR170">
        <f t="shared" si="151"/>
        <v>163.29999999999993</v>
      </c>
      <c r="AS170">
        <f t="shared" si="151"/>
        <v>165.59999999999994</v>
      </c>
      <c r="AT170">
        <f t="shared" si="151"/>
        <v>167.85999999999993</v>
      </c>
      <c r="AU170">
        <f t="shared" si="151"/>
        <v>170.07999999999993</v>
      </c>
      <c r="AV170">
        <f t="shared" si="151"/>
        <v>172.25999999999993</v>
      </c>
      <c r="AW170">
        <f t="shared" si="150"/>
        <v>174.39999999999992</v>
      </c>
      <c r="AX170">
        <f t="shared" si="150"/>
        <v>176.49999999999991</v>
      </c>
      <c r="AY170">
        <f t="shared" si="150"/>
        <v>178.55999999999992</v>
      </c>
      <c r="AZ170">
        <f t="shared" si="150"/>
        <v>180.57999999999993</v>
      </c>
      <c r="BA170">
        <f t="shared" si="150"/>
        <v>182.55999999999992</v>
      </c>
      <c r="BB170">
        <f t="shared" si="150"/>
        <v>184.49999999999991</v>
      </c>
      <c r="BC170">
        <f t="shared" si="150"/>
        <v>186.39999999999992</v>
      </c>
      <c r="BD170">
        <f t="shared" si="150"/>
        <v>188.25999999999993</v>
      </c>
      <c r="BE170">
        <f t="shared" si="150"/>
        <v>190.07999999999993</v>
      </c>
      <c r="BF170">
        <f t="shared" si="150"/>
        <v>191.85999999999993</v>
      </c>
      <c r="BG170">
        <f t="shared" si="150"/>
        <v>193.59999999999994</v>
      </c>
      <c r="BH170">
        <f t="shared" si="150"/>
        <v>195.29999999999993</v>
      </c>
      <c r="BI170">
        <f t="shared" si="150"/>
        <v>196.95999999999992</v>
      </c>
      <c r="BJ170">
        <f t="shared" si="150"/>
        <v>198.57999999999993</v>
      </c>
      <c r="BK170">
        <f t="shared" si="150"/>
        <v>200.15999999999994</v>
      </c>
      <c r="BL170">
        <f t="shared" si="154"/>
        <v>201.69999999999993</v>
      </c>
      <c r="BM170">
        <f t="shared" si="154"/>
        <v>203.19999999999993</v>
      </c>
      <c r="BN170">
        <f t="shared" si="154"/>
        <v>204.65999999999991</v>
      </c>
      <c r="BO170">
        <f t="shared" si="154"/>
        <v>206.07999999999993</v>
      </c>
      <c r="BP170">
        <f t="shared" si="154"/>
        <v>207.45999999999992</v>
      </c>
      <c r="BQ170">
        <f t="shared" si="154"/>
        <v>208.79999999999993</v>
      </c>
      <c r="BR170">
        <f t="shared" si="154"/>
        <v>210.09999999999994</v>
      </c>
      <c r="BS170">
        <f t="shared" si="154"/>
        <v>211.35999999999993</v>
      </c>
      <c r="BT170">
        <f t="shared" si="154"/>
        <v>212.57999999999993</v>
      </c>
      <c r="BU170">
        <f t="shared" si="154"/>
        <v>213.75999999999993</v>
      </c>
      <c r="BV170">
        <f t="shared" si="154"/>
        <v>214.89999999999992</v>
      </c>
      <c r="BW170">
        <f t="shared" si="154"/>
        <v>215.99999999999994</v>
      </c>
      <c r="BX170">
        <f t="shared" si="154"/>
        <v>217.05999999999995</v>
      </c>
      <c r="BY170">
        <f t="shared" si="154"/>
        <v>218.07999999999993</v>
      </c>
      <c r="BZ170">
        <f t="shared" si="154"/>
        <v>219.05999999999995</v>
      </c>
      <c r="CA170">
        <f t="shared" si="154"/>
        <v>219.99999999999994</v>
      </c>
      <c r="CB170">
        <f t="shared" si="152"/>
        <v>220.89999999999992</v>
      </c>
      <c r="CC170">
        <f t="shared" si="152"/>
        <v>221.75999999999993</v>
      </c>
      <c r="CD170">
        <f t="shared" si="152"/>
        <v>222.57999999999993</v>
      </c>
      <c r="CE170">
        <f t="shared" si="152"/>
        <v>223.35999999999996</v>
      </c>
      <c r="CF170">
        <f t="shared" si="152"/>
        <v>224.09999999999991</v>
      </c>
      <c r="CG170">
        <f t="shared" si="152"/>
        <v>224.7999999999999</v>
      </c>
      <c r="CH170">
        <f t="shared" si="152"/>
        <v>225.45999999999992</v>
      </c>
      <c r="CI170">
        <f t="shared" si="152"/>
        <v>226.07999999999993</v>
      </c>
      <c r="CJ170">
        <f t="shared" si="152"/>
        <v>226.65999999999991</v>
      </c>
      <c r="CK170">
        <f t="shared" si="152"/>
        <v>227.19999999999993</v>
      </c>
      <c r="CL170">
        <f t="shared" si="152"/>
        <v>227.69999999999993</v>
      </c>
      <c r="CM170">
        <f t="shared" si="152"/>
        <v>228.15999999999991</v>
      </c>
      <c r="CN170">
        <f t="shared" si="152"/>
        <v>228.57999999999993</v>
      </c>
      <c r="CO170">
        <f t="shared" si="152"/>
        <v>228.95999999999992</v>
      </c>
      <c r="CP170">
        <f t="shared" si="152"/>
        <v>229.29999999999995</v>
      </c>
      <c r="CQ170">
        <f t="shared" ref="CQ170:DF185" si="158">-2*((CQ$8-5)^2)-2*(($A170-5)^2)+20*CQ$8+20*$A170+5</f>
        <v>229.59999999999991</v>
      </c>
      <c r="CR170">
        <f t="shared" si="158"/>
        <v>229.8599999999999</v>
      </c>
      <c r="CS170">
        <f t="shared" si="158"/>
        <v>230.07999999999993</v>
      </c>
      <c r="CT170">
        <f t="shared" si="158"/>
        <v>230.25999999999993</v>
      </c>
      <c r="CU170">
        <f t="shared" si="158"/>
        <v>230.39999999999992</v>
      </c>
      <c r="CV170">
        <f t="shared" si="158"/>
        <v>230.49999999999989</v>
      </c>
      <c r="CW170">
        <f t="shared" si="158"/>
        <v>230.55999999999995</v>
      </c>
      <c r="CX170">
        <f t="shared" si="158"/>
        <v>230.57999999999993</v>
      </c>
      <c r="CY170">
        <f t="shared" si="158"/>
        <v>230.55999999999995</v>
      </c>
      <c r="CZ170">
        <f t="shared" si="158"/>
        <v>230.49999999999994</v>
      </c>
      <c r="DA170">
        <f t="shared" si="158"/>
        <v>230.39999999999992</v>
      </c>
      <c r="DB170">
        <f t="shared" si="158"/>
        <v>230.25999999999993</v>
      </c>
      <c r="DC170">
        <f t="shared" si="158"/>
        <v>230.07999999999993</v>
      </c>
      <c r="DD170">
        <f t="shared" si="158"/>
        <v>229.85999999999996</v>
      </c>
      <c r="DE170">
        <f t="shared" si="158"/>
        <v>229.59999999999991</v>
      </c>
      <c r="DF170">
        <f t="shared" si="158"/>
        <v>229.2999999999999</v>
      </c>
      <c r="DG170">
        <f t="shared" si="157"/>
        <v>228.95999999999992</v>
      </c>
      <c r="DH170">
        <f t="shared" si="157"/>
        <v>228.57999999999993</v>
      </c>
      <c r="DI170">
        <f t="shared" si="157"/>
        <v>228.15999999999997</v>
      </c>
      <c r="DJ170">
        <f t="shared" si="157"/>
        <v>227.69999999999993</v>
      </c>
      <c r="DK170">
        <f t="shared" si="157"/>
        <v>227.19999999999993</v>
      </c>
      <c r="DL170">
        <f t="shared" si="157"/>
        <v>226.65999999999991</v>
      </c>
      <c r="DM170">
        <f t="shared" si="157"/>
        <v>226.07999999999993</v>
      </c>
      <c r="DN170">
        <f t="shared" si="157"/>
        <v>225.45999999999992</v>
      </c>
      <c r="DO170">
        <f t="shared" si="157"/>
        <v>224.79999999999995</v>
      </c>
      <c r="DP170">
        <f t="shared" si="157"/>
        <v>224.09999999999991</v>
      </c>
      <c r="DQ170">
        <f t="shared" si="157"/>
        <v>223.3599999999999</v>
      </c>
      <c r="DR170">
        <f t="shared" si="157"/>
        <v>222.57999999999993</v>
      </c>
      <c r="DS170">
        <f t="shared" si="157"/>
        <v>221.75999999999993</v>
      </c>
      <c r="DT170">
        <f t="shared" si="157"/>
        <v>220.89999999999998</v>
      </c>
      <c r="DU170">
        <f t="shared" si="157"/>
        <v>219.99999999999989</v>
      </c>
      <c r="DV170">
        <f t="shared" si="149"/>
        <v>219.05999999999995</v>
      </c>
      <c r="DW170">
        <f t="shared" si="149"/>
        <v>218.07999999999993</v>
      </c>
      <c r="DX170">
        <f t="shared" si="149"/>
        <v>217.05999999999995</v>
      </c>
      <c r="DY170">
        <f t="shared" si="149"/>
        <v>215.99999999999994</v>
      </c>
      <c r="DZ170">
        <f t="shared" si="149"/>
        <v>214.89999999999992</v>
      </c>
      <c r="EA170">
        <f t="shared" si="149"/>
        <v>213.75999999999993</v>
      </c>
      <c r="EB170">
        <f t="shared" si="149"/>
        <v>212.57999999999993</v>
      </c>
      <c r="EC170">
        <f t="shared" si="149"/>
        <v>211.3599999999999</v>
      </c>
      <c r="ED170">
        <f t="shared" si="149"/>
        <v>210.09999999999991</v>
      </c>
      <c r="EE170">
        <f t="shared" si="149"/>
        <v>208.7999999999999</v>
      </c>
      <c r="EF170">
        <f t="shared" si="149"/>
        <v>207.45999999999992</v>
      </c>
      <c r="EG170">
        <f t="shared" si="149"/>
        <v>206.07999999999993</v>
      </c>
      <c r="EH170">
        <f t="shared" si="149"/>
        <v>204.65999999999997</v>
      </c>
      <c r="EI170">
        <f t="shared" si="149"/>
        <v>203.19999999999993</v>
      </c>
      <c r="EJ170">
        <f t="shared" si="149"/>
        <v>201.69999999999993</v>
      </c>
      <c r="EK170">
        <f t="shared" si="149"/>
        <v>200.15999999999991</v>
      </c>
      <c r="EL170">
        <f t="shared" si="147"/>
        <v>198.57999999999993</v>
      </c>
      <c r="EM170">
        <f t="shared" si="147"/>
        <v>196.95999999999992</v>
      </c>
      <c r="EN170">
        <f t="shared" si="147"/>
        <v>195.29999999999995</v>
      </c>
      <c r="EO170">
        <f t="shared" si="147"/>
        <v>193.59999999999991</v>
      </c>
      <c r="EP170">
        <f t="shared" si="147"/>
        <v>191.8599999999999</v>
      </c>
      <c r="EQ170">
        <f t="shared" si="147"/>
        <v>190.07999999999993</v>
      </c>
      <c r="ER170">
        <f t="shared" si="147"/>
        <v>188.25999999999993</v>
      </c>
      <c r="ES170">
        <f t="shared" si="147"/>
        <v>186.39999999999998</v>
      </c>
      <c r="ET170">
        <f t="shared" si="147"/>
        <v>184.49999999999989</v>
      </c>
      <c r="EU170">
        <f t="shared" si="143"/>
        <v>182.55999999999995</v>
      </c>
      <c r="EV170">
        <f t="shared" si="141"/>
        <v>180.57999999999993</v>
      </c>
      <c r="EW170">
        <f t="shared" si="141"/>
        <v>178.55999999999995</v>
      </c>
      <c r="EX170">
        <f t="shared" si="139"/>
        <v>176.49999999999994</v>
      </c>
      <c r="EY170">
        <f t="shared" si="139"/>
        <v>174.39999999999986</v>
      </c>
      <c r="EZ170">
        <f t="shared" si="139"/>
        <v>172.25999999999988</v>
      </c>
      <c r="FA170">
        <f t="shared" si="139"/>
        <v>170.07999999999993</v>
      </c>
      <c r="FB170">
        <f t="shared" si="139"/>
        <v>167.8599999999999</v>
      </c>
      <c r="FC170">
        <f t="shared" si="139"/>
        <v>165.59999999999997</v>
      </c>
      <c r="FD170">
        <f t="shared" si="139"/>
        <v>163.2999999999999</v>
      </c>
      <c r="FE170">
        <f t="shared" si="139"/>
        <v>160.95999999999992</v>
      </c>
      <c r="FF170">
        <f t="shared" si="139"/>
        <v>158.57999999999993</v>
      </c>
      <c r="FG170">
        <f t="shared" si="139"/>
        <v>156.15999999999985</v>
      </c>
      <c r="FH170">
        <f t="shared" si="139"/>
        <v>153.69999999999993</v>
      </c>
      <c r="FI170">
        <f t="shared" si="156"/>
        <v>151.19999999999993</v>
      </c>
      <c r="FJ170">
        <f t="shared" si="156"/>
        <v>148.65999999999997</v>
      </c>
      <c r="FK170">
        <f t="shared" si="156"/>
        <v>146.07999999999993</v>
      </c>
      <c r="FL170">
        <f t="shared" si="156"/>
        <v>143.45999999999981</v>
      </c>
      <c r="FM170">
        <f t="shared" si="156"/>
        <v>140.79999999999995</v>
      </c>
      <c r="FN170">
        <f t="shared" si="156"/>
        <v>138.09999999999991</v>
      </c>
      <c r="FO170">
        <f t="shared" si="156"/>
        <v>135.36000000000001</v>
      </c>
      <c r="FP170">
        <f t="shared" si="156"/>
        <v>132.57999999999993</v>
      </c>
      <c r="FQ170">
        <f t="shared" si="156"/>
        <v>129.75999999999988</v>
      </c>
      <c r="FR170">
        <f t="shared" si="156"/>
        <v>126.89999999999998</v>
      </c>
      <c r="FS170">
        <f t="shared" si="156"/>
        <v>123.99999999999989</v>
      </c>
      <c r="FT170">
        <f t="shared" si="156"/>
        <v>121.05999999999995</v>
      </c>
      <c r="FU170">
        <f t="shared" si="156"/>
        <v>118.07999999999993</v>
      </c>
      <c r="FV170">
        <f t="shared" si="156"/>
        <v>115.05999999999983</v>
      </c>
      <c r="FW170">
        <f t="shared" si="156"/>
        <v>112</v>
      </c>
      <c r="FX170">
        <f t="shared" si="156"/>
        <v>108.89999999999986</v>
      </c>
      <c r="FY170">
        <f t="shared" si="155"/>
        <v>105.75999999999999</v>
      </c>
      <c r="FZ170">
        <f t="shared" si="145"/>
        <v>102.57999999999993</v>
      </c>
      <c r="GA170">
        <f t="shared" si="145"/>
        <v>99.3599999999999</v>
      </c>
      <c r="GB170">
        <f t="shared" si="145"/>
        <v>96.099999999999909</v>
      </c>
      <c r="GC170">
        <f t="shared" si="145"/>
        <v>92.799999999999955</v>
      </c>
      <c r="GD170">
        <f t="shared" si="145"/>
        <v>89.460000000000036</v>
      </c>
      <c r="GE170">
        <f t="shared" si="145"/>
        <v>86.079999999999927</v>
      </c>
      <c r="GF170">
        <f t="shared" si="145"/>
        <v>82.659999999999854</v>
      </c>
      <c r="GG170">
        <f t="shared" si="145"/>
        <v>79.200000000000045</v>
      </c>
      <c r="GH170">
        <f t="shared" si="145"/>
        <v>75.699999999999818</v>
      </c>
      <c r="GI170">
        <f t="shared" si="145"/>
        <v>72.160000000000082</v>
      </c>
      <c r="GJ170">
        <f t="shared" si="145"/>
        <v>68.579999999999927</v>
      </c>
      <c r="GK170">
        <f t="shared" si="145"/>
        <v>64.959999999999809</v>
      </c>
      <c r="GL170">
        <f t="shared" si="145"/>
        <v>61.299999999999955</v>
      </c>
      <c r="GM170">
        <f t="shared" si="153"/>
        <v>57.599999999999909</v>
      </c>
      <c r="GN170">
        <f t="shared" si="153"/>
        <v>53.860000000000014</v>
      </c>
      <c r="GO170">
        <f t="shared" si="153"/>
        <v>50.079999999999927</v>
      </c>
      <c r="GP170">
        <f t="shared" si="153"/>
        <v>46.259999999999764</v>
      </c>
      <c r="GQ170">
        <f t="shared" si="153"/>
        <v>42.399999999999977</v>
      </c>
      <c r="GR170">
        <f t="shared" si="153"/>
        <v>38.499999999999886</v>
      </c>
      <c r="GS170">
        <f t="shared" si="153"/>
        <v>34.559999999999945</v>
      </c>
      <c r="GT170">
        <f t="shared" si="153"/>
        <v>30.579999999999927</v>
      </c>
    </row>
    <row r="171" spans="1:202" x14ac:dyDescent="0.3">
      <c r="A171">
        <v>16.2</v>
      </c>
      <c r="B171">
        <f t="shared" si="148"/>
        <v>28.120000000000005</v>
      </c>
      <c r="C171">
        <f t="shared" si="148"/>
        <v>32.100000000000023</v>
      </c>
      <c r="D171">
        <f t="shared" si="148"/>
        <v>36.04000000000002</v>
      </c>
      <c r="E171">
        <f t="shared" si="148"/>
        <v>39.940000000000055</v>
      </c>
      <c r="F171">
        <f t="shared" si="148"/>
        <v>43.800000000000068</v>
      </c>
      <c r="G171">
        <f t="shared" si="148"/>
        <v>47.620000000000005</v>
      </c>
      <c r="H171">
        <f t="shared" si="148"/>
        <v>51.400000000000034</v>
      </c>
      <c r="I171">
        <f t="shared" si="148"/>
        <v>55.140000000000043</v>
      </c>
      <c r="J171">
        <f t="shared" si="148"/>
        <v>58.840000000000032</v>
      </c>
      <c r="K171">
        <f t="shared" si="148"/>
        <v>62.500000000000057</v>
      </c>
      <c r="L171">
        <f t="shared" si="148"/>
        <v>66.12</v>
      </c>
      <c r="M171">
        <f t="shared" si="148"/>
        <v>69.700000000000045</v>
      </c>
      <c r="N171">
        <f t="shared" si="148"/>
        <v>73.240000000000009</v>
      </c>
      <c r="O171">
        <f t="shared" si="148"/>
        <v>76.740000000000009</v>
      </c>
      <c r="P171">
        <f t="shared" si="148"/>
        <v>80.200000000000045</v>
      </c>
      <c r="Q171">
        <f t="shared" si="148"/>
        <v>83.62</v>
      </c>
      <c r="R171">
        <f t="shared" si="146"/>
        <v>87.000000000000057</v>
      </c>
      <c r="S171">
        <f t="shared" si="146"/>
        <v>90.340000000000032</v>
      </c>
      <c r="T171">
        <f t="shared" si="146"/>
        <v>93.640000000000043</v>
      </c>
      <c r="U171">
        <f t="shared" si="146"/>
        <v>96.900000000000034</v>
      </c>
      <c r="V171">
        <f t="shared" si="146"/>
        <v>100.12</v>
      </c>
      <c r="W171">
        <f t="shared" si="146"/>
        <v>103.30000000000001</v>
      </c>
      <c r="X171">
        <f t="shared" si="146"/>
        <v>106.44000000000005</v>
      </c>
      <c r="Y171">
        <f t="shared" si="146"/>
        <v>109.54000000000002</v>
      </c>
      <c r="Z171">
        <f t="shared" si="146"/>
        <v>112.60000000000002</v>
      </c>
      <c r="AA171">
        <f t="shared" si="146"/>
        <v>115.62</v>
      </c>
      <c r="AB171">
        <f t="shared" si="146"/>
        <v>118.60000000000002</v>
      </c>
      <c r="AC171">
        <f t="shared" si="146"/>
        <v>121.54000000000002</v>
      </c>
      <c r="AD171">
        <f t="shared" si="146"/>
        <v>124.44000000000005</v>
      </c>
      <c r="AE171">
        <f t="shared" si="146"/>
        <v>127.30000000000001</v>
      </c>
      <c r="AF171">
        <f t="shared" si="146"/>
        <v>130.12</v>
      </c>
      <c r="AG171">
        <f t="shared" si="151"/>
        <v>132.90000000000003</v>
      </c>
      <c r="AH171">
        <f t="shared" si="151"/>
        <v>135.64000000000004</v>
      </c>
      <c r="AI171">
        <f t="shared" si="151"/>
        <v>138.34000000000003</v>
      </c>
      <c r="AJ171">
        <f t="shared" si="151"/>
        <v>141.00000000000003</v>
      </c>
      <c r="AK171">
        <f t="shared" si="151"/>
        <v>143.62000000000003</v>
      </c>
      <c r="AL171">
        <f t="shared" si="151"/>
        <v>146.20000000000005</v>
      </c>
      <c r="AM171">
        <f t="shared" si="151"/>
        <v>148.74000000000004</v>
      </c>
      <c r="AN171">
        <f t="shared" si="151"/>
        <v>151.24000000000004</v>
      </c>
      <c r="AO171">
        <f t="shared" si="151"/>
        <v>153.70000000000005</v>
      </c>
      <c r="AP171">
        <f t="shared" si="151"/>
        <v>156.12000000000003</v>
      </c>
      <c r="AQ171">
        <f t="shared" si="151"/>
        <v>158.50000000000003</v>
      </c>
      <c r="AR171">
        <f t="shared" si="151"/>
        <v>160.84000000000003</v>
      </c>
      <c r="AS171">
        <f t="shared" si="151"/>
        <v>163.14000000000004</v>
      </c>
      <c r="AT171">
        <f t="shared" si="151"/>
        <v>165.40000000000003</v>
      </c>
      <c r="AU171">
        <f t="shared" si="151"/>
        <v>167.62000000000003</v>
      </c>
      <c r="AV171">
        <f t="shared" si="151"/>
        <v>169.80000000000004</v>
      </c>
      <c r="AW171">
        <f t="shared" si="150"/>
        <v>171.94000000000003</v>
      </c>
      <c r="AX171">
        <f t="shared" si="150"/>
        <v>174.04000000000002</v>
      </c>
      <c r="AY171">
        <f t="shared" si="150"/>
        <v>176.10000000000002</v>
      </c>
      <c r="AZ171">
        <f t="shared" si="150"/>
        <v>178.12000000000003</v>
      </c>
      <c r="BA171">
        <f t="shared" si="150"/>
        <v>180.10000000000002</v>
      </c>
      <c r="BB171">
        <f t="shared" si="150"/>
        <v>182.04000000000002</v>
      </c>
      <c r="BC171">
        <f t="shared" si="150"/>
        <v>183.94000000000003</v>
      </c>
      <c r="BD171">
        <f t="shared" si="150"/>
        <v>185.80000000000004</v>
      </c>
      <c r="BE171">
        <f t="shared" si="150"/>
        <v>187.62000000000003</v>
      </c>
      <c r="BF171">
        <f t="shared" si="150"/>
        <v>189.40000000000003</v>
      </c>
      <c r="BG171">
        <f t="shared" si="150"/>
        <v>191.14000000000004</v>
      </c>
      <c r="BH171">
        <f t="shared" si="150"/>
        <v>192.84000000000003</v>
      </c>
      <c r="BI171">
        <f t="shared" si="150"/>
        <v>194.50000000000003</v>
      </c>
      <c r="BJ171">
        <f t="shared" si="150"/>
        <v>196.12000000000003</v>
      </c>
      <c r="BK171">
        <f t="shared" si="150"/>
        <v>197.70000000000005</v>
      </c>
      <c r="BL171">
        <f t="shared" si="154"/>
        <v>199.24000000000004</v>
      </c>
      <c r="BM171">
        <f t="shared" si="154"/>
        <v>200.74000000000004</v>
      </c>
      <c r="BN171">
        <f t="shared" si="154"/>
        <v>202.20000000000002</v>
      </c>
      <c r="BO171">
        <f t="shared" si="154"/>
        <v>203.62000000000003</v>
      </c>
      <c r="BP171">
        <f t="shared" si="154"/>
        <v>205.00000000000003</v>
      </c>
      <c r="BQ171">
        <f t="shared" si="154"/>
        <v>206.34000000000003</v>
      </c>
      <c r="BR171">
        <f t="shared" si="154"/>
        <v>207.64000000000004</v>
      </c>
      <c r="BS171">
        <f t="shared" si="154"/>
        <v>208.90000000000003</v>
      </c>
      <c r="BT171">
        <f t="shared" si="154"/>
        <v>210.12</v>
      </c>
      <c r="BU171">
        <f t="shared" si="154"/>
        <v>211.3</v>
      </c>
      <c r="BV171">
        <f t="shared" si="154"/>
        <v>212.44000000000005</v>
      </c>
      <c r="BW171">
        <f t="shared" si="154"/>
        <v>213.54000000000002</v>
      </c>
      <c r="BX171">
        <f t="shared" si="154"/>
        <v>214.60000000000002</v>
      </c>
      <c r="BY171">
        <f t="shared" si="154"/>
        <v>215.62</v>
      </c>
      <c r="BZ171">
        <f t="shared" si="154"/>
        <v>216.60000000000002</v>
      </c>
      <c r="CA171">
        <f t="shared" si="154"/>
        <v>217.54000000000002</v>
      </c>
      <c r="CB171">
        <f t="shared" si="152"/>
        <v>218.44000000000005</v>
      </c>
      <c r="CC171">
        <f t="shared" si="152"/>
        <v>219.3</v>
      </c>
      <c r="CD171">
        <f t="shared" si="152"/>
        <v>220.12</v>
      </c>
      <c r="CE171">
        <f t="shared" si="152"/>
        <v>220.90000000000003</v>
      </c>
      <c r="CF171">
        <f t="shared" si="152"/>
        <v>221.64000000000004</v>
      </c>
      <c r="CG171">
        <f t="shared" si="152"/>
        <v>222.34000000000003</v>
      </c>
      <c r="CH171">
        <f t="shared" si="152"/>
        <v>223</v>
      </c>
      <c r="CI171">
        <f t="shared" si="152"/>
        <v>223.62</v>
      </c>
      <c r="CJ171">
        <f t="shared" si="152"/>
        <v>224.20000000000005</v>
      </c>
      <c r="CK171">
        <f t="shared" si="152"/>
        <v>224.74000000000007</v>
      </c>
      <c r="CL171">
        <f t="shared" si="152"/>
        <v>225.24</v>
      </c>
      <c r="CM171">
        <f t="shared" si="152"/>
        <v>225.70000000000005</v>
      </c>
      <c r="CN171">
        <f t="shared" si="152"/>
        <v>226.12</v>
      </c>
      <c r="CO171">
        <f t="shared" si="152"/>
        <v>226.50000000000006</v>
      </c>
      <c r="CP171">
        <f t="shared" si="152"/>
        <v>226.84000000000003</v>
      </c>
      <c r="CQ171">
        <f t="shared" si="158"/>
        <v>227.14000000000004</v>
      </c>
      <c r="CR171">
        <f t="shared" si="158"/>
        <v>227.40000000000003</v>
      </c>
      <c r="CS171">
        <f t="shared" si="158"/>
        <v>227.62</v>
      </c>
      <c r="CT171">
        <f t="shared" si="158"/>
        <v>227.80000000000007</v>
      </c>
      <c r="CU171">
        <f t="shared" si="158"/>
        <v>227.94000000000005</v>
      </c>
      <c r="CV171">
        <f t="shared" si="158"/>
        <v>228.04000000000002</v>
      </c>
      <c r="CW171">
        <f t="shared" si="158"/>
        <v>228.10000000000002</v>
      </c>
      <c r="CX171">
        <f t="shared" si="158"/>
        <v>228.12</v>
      </c>
      <c r="CY171">
        <f t="shared" si="158"/>
        <v>228.10000000000002</v>
      </c>
      <c r="CZ171">
        <f t="shared" si="158"/>
        <v>228.04000000000008</v>
      </c>
      <c r="DA171">
        <f t="shared" si="158"/>
        <v>227.94</v>
      </c>
      <c r="DB171">
        <f t="shared" si="158"/>
        <v>227.8</v>
      </c>
      <c r="DC171">
        <f t="shared" si="158"/>
        <v>227.62</v>
      </c>
      <c r="DD171">
        <f t="shared" si="158"/>
        <v>227.40000000000003</v>
      </c>
      <c r="DE171">
        <f t="shared" si="158"/>
        <v>227.14000000000004</v>
      </c>
      <c r="DF171">
        <f t="shared" si="158"/>
        <v>226.84000000000003</v>
      </c>
      <c r="DG171">
        <f t="shared" si="157"/>
        <v>226.5</v>
      </c>
      <c r="DH171">
        <f t="shared" si="157"/>
        <v>226.12</v>
      </c>
      <c r="DI171">
        <f t="shared" si="157"/>
        <v>225.70000000000005</v>
      </c>
      <c r="DJ171">
        <f t="shared" si="157"/>
        <v>225.24000000000007</v>
      </c>
      <c r="DK171">
        <f t="shared" si="157"/>
        <v>224.74</v>
      </c>
      <c r="DL171">
        <f t="shared" si="157"/>
        <v>224.20000000000005</v>
      </c>
      <c r="DM171">
        <f t="shared" si="157"/>
        <v>223.62</v>
      </c>
      <c r="DN171">
        <f t="shared" si="157"/>
        <v>223.00000000000006</v>
      </c>
      <c r="DO171">
        <f t="shared" si="157"/>
        <v>222.34000000000003</v>
      </c>
      <c r="DP171">
        <f t="shared" si="157"/>
        <v>221.64</v>
      </c>
      <c r="DQ171">
        <f t="shared" si="157"/>
        <v>220.90000000000003</v>
      </c>
      <c r="DR171">
        <f t="shared" si="157"/>
        <v>220.12</v>
      </c>
      <c r="DS171">
        <f t="shared" si="157"/>
        <v>219.30000000000007</v>
      </c>
      <c r="DT171">
        <f t="shared" si="157"/>
        <v>218.44000000000005</v>
      </c>
      <c r="DU171">
        <f t="shared" si="157"/>
        <v>217.54000000000002</v>
      </c>
      <c r="DV171">
        <f t="shared" si="149"/>
        <v>216.60000000000002</v>
      </c>
      <c r="DW171">
        <f t="shared" si="149"/>
        <v>215.62</v>
      </c>
      <c r="DX171">
        <f t="shared" si="149"/>
        <v>214.60000000000002</v>
      </c>
      <c r="DY171">
        <f t="shared" si="149"/>
        <v>213.54000000000008</v>
      </c>
      <c r="DZ171">
        <f t="shared" si="149"/>
        <v>212.44</v>
      </c>
      <c r="EA171">
        <f t="shared" si="149"/>
        <v>211.3</v>
      </c>
      <c r="EB171">
        <f t="shared" si="149"/>
        <v>210.12</v>
      </c>
      <c r="EC171">
        <f t="shared" si="149"/>
        <v>208.90000000000003</v>
      </c>
      <c r="ED171">
        <f t="shared" si="149"/>
        <v>207.64000000000004</v>
      </c>
      <c r="EE171">
        <f t="shared" si="149"/>
        <v>206.34000000000003</v>
      </c>
      <c r="EF171">
        <f t="shared" si="149"/>
        <v>205</v>
      </c>
      <c r="EG171">
        <f t="shared" si="149"/>
        <v>203.62</v>
      </c>
      <c r="EH171">
        <f t="shared" si="149"/>
        <v>202.20000000000005</v>
      </c>
      <c r="EI171">
        <f t="shared" si="149"/>
        <v>200.74000000000007</v>
      </c>
      <c r="EJ171">
        <f t="shared" si="149"/>
        <v>199.24</v>
      </c>
      <c r="EK171">
        <f t="shared" si="149"/>
        <v>197.70000000000005</v>
      </c>
      <c r="EL171">
        <f t="shared" si="147"/>
        <v>196.12</v>
      </c>
      <c r="EM171">
        <f t="shared" si="147"/>
        <v>194.50000000000006</v>
      </c>
      <c r="EN171">
        <f t="shared" si="147"/>
        <v>192.84000000000003</v>
      </c>
      <c r="EO171">
        <f t="shared" si="147"/>
        <v>191.14</v>
      </c>
      <c r="EP171">
        <f t="shared" si="147"/>
        <v>189.39999999999998</v>
      </c>
      <c r="EQ171">
        <f t="shared" si="147"/>
        <v>187.62</v>
      </c>
      <c r="ER171">
        <f t="shared" si="147"/>
        <v>185.80000000000007</v>
      </c>
      <c r="ES171">
        <f t="shared" si="147"/>
        <v>183.94000000000005</v>
      </c>
      <c r="ET171">
        <f t="shared" si="147"/>
        <v>182.03999999999996</v>
      </c>
      <c r="EU171">
        <f t="shared" si="143"/>
        <v>180.10000000000002</v>
      </c>
      <c r="EV171">
        <f t="shared" si="141"/>
        <v>178.12</v>
      </c>
      <c r="EW171">
        <f t="shared" si="141"/>
        <v>176.10000000000002</v>
      </c>
      <c r="EX171">
        <f t="shared" si="139"/>
        <v>174.04000000000008</v>
      </c>
      <c r="EY171">
        <f t="shared" si="139"/>
        <v>171.94</v>
      </c>
      <c r="EZ171">
        <f t="shared" si="139"/>
        <v>169.8</v>
      </c>
      <c r="FA171">
        <f t="shared" si="139"/>
        <v>167.62</v>
      </c>
      <c r="FB171">
        <f t="shared" si="139"/>
        <v>165.40000000000003</v>
      </c>
      <c r="FC171">
        <f t="shared" si="139"/>
        <v>163.1400000000001</v>
      </c>
      <c r="FD171">
        <f t="shared" si="139"/>
        <v>160.84000000000003</v>
      </c>
      <c r="FE171">
        <f t="shared" si="139"/>
        <v>158.5</v>
      </c>
      <c r="FF171">
        <f t="shared" si="139"/>
        <v>156.12</v>
      </c>
      <c r="FG171">
        <f t="shared" ref="FG171:FV189" si="159">-2*((FG$8-5)^2)-2*(($A171-5)^2)+20*FG$8+20*$A171+5</f>
        <v>153.69999999999993</v>
      </c>
      <c r="FH171">
        <f t="shared" si="159"/>
        <v>151.24000000000007</v>
      </c>
      <c r="FI171">
        <f t="shared" si="159"/>
        <v>148.74</v>
      </c>
      <c r="FJ171">
        <f t="shared" si="159"/>
        <v>146.20000000000005</v>
      </c>
      <c r="FK171">
        <f t="shared" si="159"/>
        <v>143.62</v>
      </c>
      <c r="FL171">
        <f t="shared" si="159"/>
        <v>141</v>
      </c>
      <c r="FM171">
        <f t="shared" si="159"/>
        <v>138.34000000000003</v>
      </c>
      <c r="FN171">
        <f t="shared" si="159"/>
        <v>135.63999999999999</v>
      </c>
      <c r="FO171">
        <f t="shared" si="159"/>
        <v>132.90000000000009</v>
      </c>
      <c r="FP171">
        <f t="shared" si="159"/>
        <v>130.12</v>
      </c>
      <c r="FQ171">
        <f t="shared" si="159"/>
        <v>127.29999999999995</v>
      </c>
      <c r="FR171">
        <f t="shared" si="159"/>
        <v>124.44000000000005</v>
      </c>
      <c r="FS171">
        <f t="shared" si="159"/>
        <v>121.53999999999996</v>
      </c>
      <c r="FT171">
        <f t="shared" si="159"/>
        <v>118.60000000000014</v>
      </c>
      <c r="FU171">
        <f t="shared" si="159"/>
        <v>115.62</v>
      </c>
      <c r="FV171">
        <f t="shared" si="159"/>
        <v>112.59999999999991</v>
      </c>
      <c r="FW171">
        <f t="shared" si="156"/>
        <v>109.54000000000008</v>
      </c>
      <c r="FX171">
        <f t="shared" si="156"/>
        <v>106.43999999999994</v>
      </c>
      <c r="FY171">
        <f t="shared" si="155"/>
        <v>103.30000000000007</v>
      </c>
      <c r="FZ171">
        <f t="shared" si="145"/>
        <v>100.12</v>
      </c>
      <c r="GA171">
        <f t="shared" si="145"/>
        <v>96.899999999999977</v>
      </c>
      <c r="GB171">
        <f t="shared" si="145"/>
        <v>93.6400000000001</v>
      </c>
      <c r="GC171">
        <f t="shared" si="145"/>
        <v>90.340000000000032</v>
      </c>
      <c r="GD171">
        <f t="shared" si="145"/>
        <v>87.000000000000114</v>
      </c>
      <c r="GE171">
        <f t="shared" si="145"/>
        <v>83.62</v>
      </c>
      <c r="GF171">
        <f t="shared" si="145"/>
        <v>80.199999999999932</v>
      </c>
      <c r="GG171">
        <f t="shared" si="145"/>
        <v>76.740000000000123</v>
      </c>
      <c r="GH171">
        <f t="shared" si="145"/>
        <v>73.240000000000009</v>
      </c>
      <c r="GI171">
        <f t="shared" si="145"/>
        <v>69.700000000000159</v>
      </c>
      <c r="GJ171">
        <f t="shared" si="145"/>
        <v>66.12</v>
      </c>
      <c r="GK171">
        <f t="shared" si="145"/>
        <v>62.5</v>
      </c>
      <c r="GL171">
        <f t="shared" si="145"/>
        <v>58.840000000000032</v>
      </c>
      <c r="GM171">
        <f t="shared" si="153"/>
        <v>55.139999999999986</v>
      </c>
      <c r="GN171">
        <f t="shared" si="153"/>
        <v>51.400000000000091</v>
      </c>
      <c r="GO171">
        <f t="shared" si="153"/>
        <v>47.620000000000005</v>
      </c>
      <c r="GP171">
        <f t="shared" si="153"/>
        <v>43.799999999999955</v>
      </c>
      <c r="GQ171">
        <f t="shared" si="153"/>
        <v>39.940000000000055</v>
      </c>
      <c r="GR171">
        <f t="shared" si="153"/>
        <v>36.039999999999964</v>
      </c>
      <c r="GS171">
        <f t="shared" si="153"/>
        <v>32.100000000000136</v>
      </c>
      <c r="GT171">
        <f t="shared" si="153"/>
        <v>28.120000000000005</v>
      </c>
    </row>
    <row r="172" spans="1:202" x14ac:dyDescent="0.3">
      <c r="A172">
        <v>16.3</v>
      </c>
      <c r="B172">
        <f t="shared" si="148"/>
        <v>25.620000000000005</v>
      </c>
      <c r="C172">
        <f t="shared" si="148"/>
        <v>29.599999999999966</v>
      </c>
      <c r="D172">
        <f t="shared" si="148"/>
        <v>33.539999999999964</v>
      </c>
      <c r="E172">
        <f t="shared" si="148"/>
        <v>37.439999999999941</v>
      </c>
      <c r="F172">
        <f t="shared" si="148"/>
        <v>41.299999999999955</v>
      </c>
      <c r="G172">
        <f t="shared" si="148"/>
        <v>45.120000000000005</v>
      </c>
      <c r="H172">
        <f t="shared" si="148"/>
        <v>48.899999999999977</v>
      </c>
      <c r="I172">
        <f t="shared" si="148"/>
        <v>52.639999999999986</v>
      </c>
      <c r="J172">
        <f t="shared" si="148"/>
        <v>56.339999999999975</v>
      </c>
      <c r="K172">
        <f t="shared" si="148"/>
        <v>60</v>
      </c>
      <c r="L172">
        <f t="shared" si="148"/>
        <v>63.620000000000005</v>
      </c>
      <c r="M172">
        <f t="shared" si="148"/>
        <v>67.199999999999989</v>
      </c>
      <c r="N172">
        <f t="shared" si="148"/>
        <v>70.739999999999952</v>
      </c>
      <c r="O172">
        <f t="shared" si="148"/>
        <v>74.239999999999952</v>
      </c>
      <c r="P172">
        <f t="shared" si="148"/>
        <v>77.699999999999989</v>
      </c>
      <c r="Q172">
        <f t="shared" si="148"/>
        <v>81.12</v>
      </c>
      <c r="R172">
        <f t="shared" si="146"/>
        <v>84.5</v>
      </c>
      <c r="S172">
        <f t="shared" si="146"/>
        <v>87.839999999999975</v>
      </c>
      <c r="T172">
        <f t="shared" si="146"/>
        <v>91.139999999999986</v>
      </c>
      <c r="U172">
        <f t="shared" si="146"/>
        <v>94.399999999999977</v>
      </c>
      <c r="V172">
        <f t="shared" si="146"/>
        <v>97.62</v>
      </c>
      <c r="W172">
        <f t="shared" si="146"/>
        <v>100.79999999999995</v>
      </c>
      <c r="X172">
        <f t="shared" si="146"/>
        <v>103.94</v>
      </c>
      <c r="Y172">
        <f t="shared" si="146"/>
        <v>107.03999999999996</v>
      </c>
      <c r="Z172">
        <f t="shared" si="146"/>
        <v>110.09999999999997</v>
      </c>
      <c r="AA172">
        <f t="shared" si="146"/>
        <v>113.12</v>
      </c>
      <c r="AB172">
        <f t="shared" si="146"/>
        <v>116.09999999999997</v>
      </c>
      <c r="AC172">
        <f t="shared" si="146"/>
        <v>119.03999999999996</v>
      </c>
      <c r="AD172">
        <f t="shared" si="146"/>
        <v>121.94</v>
      </c>
      <c r="AE172">
        <f t="shared" si="146"/>
        <v>124.79999999999995</v>
      </c>
      <c r="AF172">
        <f t="shared" si="146"/>
        <v>127.62</v>
      </c>
      <c r="AG172">
        <f t="shared" si="151"/>
        <v>130.39999999999998</v>
      </c>
      <c r="AH172">
        <f t="shared" si="151"/>
        <v>133.13999999999999</v>
      </c>
      <c r="AI172">
        <f t="shared" si="151"/>
        <v>135.83999999999997</v>
      </c>
      <c r="AJ172">
        <f t="shared" si="151"/>
        <v>138.5</v>
      </c>
      <c r="AK172">
        <f t="shared" si="151"/>
        <v>141.12</v>
      </c>
      <c r="AL172">
        <f t="shared" si="151"/>
        <v>143.69999999999999</v>
      </c>
      <c r="AM172">
        <f t="shared" si="151"/>
        <v>146.23999999999995</v>
      </c>
      <c r="AN172">
        <f t="shared" si="151"/>
        <v>148.73999999999995</v>
      </c>
      <c r="AO172">
        <f t="shared" si="151"/>
        <v>151.19999999999999</v>
      </c>
      <c r="AP172">
        <f t="shared" si="151"/>
        <v>153.62</v>
      </c>
      <c r="AQ172">
        <f t="shared" si="151"/>
        <v>156</v>
      </c>
      <c r="AR172">
        <f t="shared" si="151"/>
        <v>158.33999999999997</v>
      </c>
      <c r="AS172">
        <f t="shared" si="151"/>
        <v>160.63999999999999</v>
      </c>
      <c r="AT172">
        <f t="shared" si="151"/>
        <v>162.89999999999998</v>
      </c>
      <c r="AU172">
        <f t="shared" si="151"/>
        <v>165.11999999999998</v>
      </c>
      <c r="AV172">
        <f t="shared" si="151"/>
        <v>167.29999999999998</v>
      </c>
      <c r="AW172">
        <f t="shared" si="150"/>
        <v>169.43999999999997</v>
      </c>
      <c r="AX172">
        <f t="shared" si="150"/>
        <v>171.53999999999996</v>
      </c>
      <c r="AY172">
        <f t="shared" si="150"/>
        <v>173.59999999999997</v>
      </c>
      <c r="AZ172">
        <f t="shared" si="150"/>
        <v>175.61999999999998</v>
      </c>
      <c r="BA172">
        <f t="shared" si="150"/>
        <v>177.59999999999997</v>
      </c>
      <c r="BB172">
        <f t="shared" si="150"/>
        <v>179.53999999999996</v>
      </c>
      <c r="BC172">
        <f t="shared" si="150"/>
        <v>181.43999999999997</v>
      </c>
      <c r="BD172">
        <f t="shared" si="150"/>
        <v>183.29999999999998</v>
      </c>
      <c r="BE172">
        <f t="shared" si="150"/>
        <v>185.11999999999998</v>
      </c>
      <c r="BF172">
        <f t="shared" si="150"/>
        <v>186.89999999999998</v>
      </c>
      <c r="BG172">
        <f t="shared" si="150"/>
        <v>188.64</v>
      </c>
      <c r="BH172">
        <f t="shared" si="150"/>
        <v>190.33999999999997</v>
      </c>
      <c r="BI172">
        <f t="shared" si="150"/>
        <v>192</v>
      </c>
      <c r="BJ172">
        <f t="shared" si="150"/>
        <v>193.62</v>
      </c>
      <c r="BK172">
        <f t="shared" si="150"/>
        <v>195.2</v>
      </c>
      <c r="BL172">
        <f t="shared" si="154"/>
        <v>196.73999999999995</v>
      </c>
      <c r="BM172">
        <f t="shared" si="154"/>
        <v>198.23999999999995</v>
      </c>
      <c r="BN172">
        <f t="shared" si="154"/>
        <v>199.7</v>
      </c>
      <c r="BO172">
        <f t="shared" si="154"/>
        <v>201.12</v>
      </c>
      <c r="BP172">
        <f t="shared" si="154"/>
        <v>202.5</v>
      </c>
      <c r="BQ172">
        <f t="shared" si="154"/>
        <v>203.83999999999997</v>
      </c>
      <c r="BR172">
        <f t="shared" si="154"/>
        <v>205.14</v>
      </c>
      <c r="BS172">
        <f t="shared" si="154"/>
        <v>206.39999999999998</v>
      </c>
      <c r="BT172">
        <f t="shared" si="154"/>
        <v>207.62</v>
      </c>
      <c r="BU172">
        <f t="shared" si="154"/>
        <v>208.79999999999995</v>
      </c>
      <c r="BV172">
        <f t="shared" si="154"/>
        <v>209.94</v>
      </c>
      <c r="BW172">
        <f t="shared" si="154"/>
        <v>211.03999999999996</v>
      </c>
      <c r="BX172">
        <f t="shared" si="154"/>
        <v>212.09999999999997</v>
      </c>
      <c r="BY172">
        <f t="shared" si="154"/>
        <v>213.12</v>
      </c>
      <c r="BZ172">
        <f t="shared" si="154"/>
        <v>214.09999999999997</v>
      </c>
      <c r="CA172">
        <f t="shared" si="154"/>
        <v>215.03999999999996</v>
      </c>
      <c r="CB172">
        <f t="shared" si="152"/>
        <v>215.94</v>
      </c>
      <c r="CC172">
        <f t="shared" si="152"/>
        <v>216.79999999999995</v>
      </c>
      <c r="CD172">
        <f t="shared" si="152"/>
        <v>217.62</v>
      </c>
      <c r="CE172">
        <f t="shared" si="152"/>
        <v>218.39999999999998</v>
      </c>
      <c r="CF172">
        <f t="shared" si="152"/>
        <v>219.14</v>
      </c>
      <c r="CG172">
        <f t="shared" si="152"/>
        <v>219.83999999999997</v>
      </c>
      <c r="CH172">
        <f t="shared" si="152"/>
        <v>220.5</v>
      </c>
      <c r="CI172">
        <f t="shared" si="152"/>
        <v>221.12</v>
      </c>
      <c r="CJ172">
        <f t="shared" si="152"/>
        <v>221.7</v>
      </c>
      <c r="CK172">
        <f t="shared" si="152"/>
        <v>222.24</v>
      </c>
      <c r="CL172">
        <f t="shared" si="152"/>
        <v>222.73999999999995</v>
      </c>
      <c r="CM172">
        <f t="shared" si="152"/>
        <v>223.2</v>
      </c>
      <c r="CN172">
        <f t="shared" si="152"/>
        <v>223.62</v>
      </c>
      <c r="CO172">
        <f t="shared" si="152"/>
        <v>224</v>
      </c>
      <c r="CP172">
        <f t="shared" si="152"/>
        <v>224.33999999999997</v>
      </c>
      <c r="CQ172">
        <f t="shared" si="158"/>
        <v>224.64</v>
      </c>
      <c r="CR172">
        <f t="shared" si="158"/>
        <v>224.89999999999998</v>
      </c>
      <c r="CS172">
        <f t="shared" si="158"/>
        <v>225.12</v>
      </c>
      <c r="CT172">
        <f t="shared" si="158"/>
        <v>225.29999999999995</v>
      </c>
      <c r="CU172">
        <f t="shared" si="158"/>
        <v>225.44</v>
      </c>
      <c r="CV172">
        <f t="shared" si="158"/>
        <v>225.53999999999996</v>
      </c>
      <c r="CW172">
        <f t="shared" si="158"/>
        <v>225.59999999999997</v>
      </c>
      <c r="CX172">
        <f t="shared" si="158"/>
        <v>225.62</v>
      </c>
      <c r="CY172">
        <f t="shared" si="158"/>
        <v>225.59999999999997</v>
      </c>
      <c r="CZ172">
        <f t="shared" si="158"/>
        <v>225.53999999999996</v>
      </c>
      <c r="DA172">
        <f t="shared" si="158"/>
        <v>225.43999999999994</v>
      </c>
      <c r="DB172">
        <f t="shared" si="158"/>
        <v>225.29999999999995</v>
      </c>
      <c r="DC172">
        <f t="shared" si="158"/>
        <v>225.12</v>
      </c>
      <c r="DD172">
        <f t="shared" si="158"/>
        <v>224.89999999999998</v>
      </c>
      <c r="DE172">
        <f t="shared" si="158"/>
        <v>224.64</v>
      </c>
      <c r="DF172">
        <f t="shared" si="158"/>
        <v>224.33999999999997</v>
      </c>
      <c r="DG172">
        <f t="shared" si="157"/>
        <v>224</v>
      </c>
      <c r="DH172">
        <f t="shared" si="157"/>
        <v>223.62</v>
      </c>
      <c r="DI172">
        <f t="shared" si="157"/>
        <v>223.2</v>
      </c>
      <c r="DJ172">
        <f t="shared" si="157"/>
        <v>222.74</v>
      </c>
      <c r="DK172">
        <f t="shared" si="157"/>
        <v>222.23999999999995</v>
      </c>
      <c r="DL172">
        <f t="shared" si="157"/>
        <v>221.69999999999993</v>
      </c>
      <c r="DM172">
        <f t="shared" si="157"/>
        <v>221.12</v>
      </c>
      <c r="DN172">
        <f t="shared" si="157"/>
        <v>220.5</v>
      </c>
      <c r="DO172">
        <f t="shared" si="157"/>
        <v>219.83999999999997</v>
      </c>
      <c r="DP172">
        <f t="shared" si="157"/>
        <v>219.14</v>
      </c>
      <c r="DQ172">
        <f t="shared" si="157"/>
        <v>218.39999999999998</v>
      </c>
      <c r="DR172">
        <f t="shared" si="157"/>
        <v>217.62</v>
      </c>
      <c r="DS172">
        <f t="shared" si="157"/>
        <v>216.79999999999995</v>
      </c>
      <c r="DT172">
        <f t="shared" si="157"/>
        <v>215.94</v>
      </c>
      <c r="DU172">
        <f t="shared" si="157"/>
        <v>215.03999999999996</v>
      </c>
      <c r="DV172">
        <f t="shared" si="149"/>
        <v>214.09999999999997</v>
      </c>
      <c r="DW172">
        <f t="shared" si="149"/>
        <v>213.12</v>
      </c>
      <c r="DX172">
        <f t="shared" si="149"/>
        <v>212.09999999999997</v>
      </c>
      <c r="DY172">
        <f t="shared" si="149"/>
        <v>211.03999999999996</v>
      </c>
      <c r="DZ172">
        <f t="shared" si="149"/>
        <v>209.93999999999994</v>
      </c>
      <c r="EA172">
        <f t="shared" si="149"/>
        <v>208.79999999999995</v>
      </c>
      <c r="EB172">
        <f t="shared" si="149"/>
        <v>207.62</v>
      </c>
      <c r="EC172">
        <f t="shared" si="149"/>
        <v>206.39999999999998</v>
      </c>
      <c r="ED172">
        <f t="shared" si="149"/>
        <v>205.14</v>
      </c>
      <c r="EE172">
        <f t="shared" si="149"/>
        <v>203.83999999999992</v>
      </c>
      <c r="EF172">
        <f t="shared" si="149"/>
        <v>202.5</v>
      </c>
      <c r="EG172">
        <f t="shared" si="149"/>
        <v>201.12</v>
      </c>
      <c r="EH172">
        <f t="shared" si="149"/>
        <v>199.7</v>
      </c>
      <c r="EI172">
        <f t="shared" si="149"/>
        <v>198.24</v>
      </c>
      <c r="EJ172">
        <f t="shared" si="149"/>
        <v>196.73999999999995</v>
      </c>
      <c r="EK172">
        <f t="shared" si="149"/>
        <v>195.19999999999993</v>
      </c>
      <c r="EL172">
        <f t="shared" si="147"/>
        <v>193.62</v>
      </c>
      <c r="EM172">
        <f t="shared" si="147"/>
        <v>192</v>
      </c>
      <c r="EN172">
        <f t="shared" si="147"/>
        <v>190.34000000000003</v>
      </c>
      <c r="EO172">
        <f t="shared" si="147"/>
        <v>188.64</v>
      </c>
      <c r="EP172">
        <f t="shared" si="147"/>
        <v>186.89999999999998</v>
      </c>
      <c r="EQ172">
        <f t="shared" si="147"/>
        <v>185.12</v>
      </c>
      <c r="ER172">
        <f t="shared" si="147"/>
        <v>183.29999999999995</v>
      </c>
      <c r="ES172">
        <f t="shared" si="147"/>
        <v>181.44</v>
      </c>
      <c r="ET172">
        <f t="shared" si="147"/>
        <v>179.53999999999996</v>
      </c>
      <c r="EU172">
        <f t="shared" si="143"/>
        <v>177.59999999999997</v>
      </c>
      <c r="EV172">
        <f t="shared" si="141"/>
        <v>175.62</v>
      </c>
      <c r="EW172">
        <f t="shared" si="141"/>
        <v>173.60000000000002</v>
      </c>
      <c r="EX172">
        <f t="shared" ref="EX172:FM190" si="160">-2*((EX$8-5)^2)-2*(($A172-5)^2)+20*EX$8+20*$A172+5</f>
        <v>171.53999999999996</v>
      </c>
      <c r="EY172">
        <f t="shared" si="160"/>
        <v>169.43999999999994</v>
      </c>
      <c r="EZ172">
        <f t="shared" si="160"/>
        <v>167.29999999999995</v>
      </c>
      <c r="FA172">
        <f t="shared" si="160"/>
        <v>165.12</v>
      </c>
      <c r="FB172">
        <f t="shared" si="160"/>
        <v>162.89999999999998</v>
      </c>
      <c r="FC172">
        <f t="shared" si="160"/>
        <v>160.63999999999999</v>
      </c>
      <c r="FD172">
        <f t="shared" si="160"/>
        <v>158.33999999999992</v>
      </c>
      <c r="FE172">
        <f t="shared" si="160"/>
        <v>156</v>
      </c>
      <c r="FF172">
        <f t="shared" si="160"/>
        <v>153.62</v>
      </c>
      <c r="FG172">
        <f t="shared" si="160"/>
        <v>151.19999999999993</v>
      </c>
      <c r="FH172">
        <f t="shared" si="160"/>
        <v>148.74</v>
      </c>
      <c r="FI172">
        <f t="shared" si="160"/>
        <v>146.23999999999995</v>
      </c>
      <c r="FJ172">
        <f t="shared" si="160"/>
        <v>143.70000000000005</v>
      </c>
      <c r="FK172">
        <f t="shared" si="160"/>
        <v>141.12</v>
      </c>
      <c r="FL172">
        <f t="shared" si="160"/>
        <v>138.49999999999989</v>
      </c>
      <c r="FM172">
        <f t="shared" si="160"/>
        <v>135.84000000000003</v>
      </c>
      <c r="FN172">
        <f t="shared" si="159"/>
        <v>133.13999999999999</v>
      </c>
      <c r="FO172">
        <f t="shared" si="159"/>
        <v>130.40000000000009</v>
      </c>
      <c r="FP172">
        <f t="shared" si="159"/>
        <v>127.62</v>
      </c>
      <c r="FQ172">
        <f t="shared" si="159"/>
        <v>124.79999999999995</v>
      </c>
      <c r="FR172">
        <f t="shared" si="159"/>
        <v>121.94000000000005</v>
      </c>
      <c r="FS172">
        <f t="shared" si="159"/>
        <v>119.03999999999996</v>
      </c>
      <c r="FT172">
        <f t="shared" si="159"/>
        <v>116.10000000000002</v>
      </c>
      <c r="FU172">
        <f t="shared" si="159"/>
        <v>113.12</v>
      </c>
      <c r="FV172">
        <f t="shared" si="159"/>
        <v>110.09999999999991</v>
      </c>
      <c r="FW172">
        <f t="shared" si="156"/>
        <v>107.03999999999996</v>
      </c>
      <c r="FX172">
        <f t="shared" si="156"/>
        <v>103.93999999999994</v>
      </c>
      <c r="FY172">
        <f t="shared" si="155"/>
        <v>100.80000000000007</v>
      </c>
      <c r="FZ172">
        <f t="shared" si="145"/>
        <v>97.62</v>
      </c>
      <c r="GA172">
        <f t="shared" si="145"/>
        <v>94.399999999999864</v>
      </c>
      <c r="GB172">
        <f t="shared" si="145"/>
        <v>91.139999999999986</v>
      </c>
      <c r="GC172">
        <f t="shared" si="145"/>
        <v>87.839999999999918</v>
      </c>
      <c r="GD172">
        <f t="shared" si="145"/>
        <v>84.5</v>
      </c>
      <c r="GE172">
        <f t="shared" si="145"/>
        <v>81.12</v>
      </c>
      <c r="GF172">
        <f t="shared" si="145"/>
        <v>77.699999999999932</v>
      </c>
      <c r="GG172">
        <f t="shared" si="145"/>
        <v>74.240000000000009</v>
      </c>
      <c r="GH172">
        <f t="shared" si="145"/>
        <v>70.739999999999895</v>
      </c>
      <c r="GI172">
        <f t="shared" si="145"/>
        <v>67.200000000000045</v>
      </c>
      <c r="GJ172">
        <f t="shared" si="145"/>
        <v>63.620000000000005</v>
      </c>
      <c r="GK172">
        <f t="shared" si="145"/>
        <v>59.999999999999886</v>
      </c>
      <c r="GL172">
        <f t="shared" si="145"/>
        <v>56.340000000000032</v>
      </c>
      <c r="GM172">
        <f t="shared" si="153"/>
        <v>52.639999999999986</v>
      </c>
      <c r="GN172">
        <f t="shared" si="153"/>
        <v>48.900000000000091</v>
      </c>
      <c r="GO172">
        <f t="shared" si="153"/>
        <v>45.120000000000005</v>
      </c>
      <c r="GP172">
        <f t="shared" si="153"/>
        <v>41.299999999999841</v>
      </c>
      <c r="GQ172">
        <f t="shared" si="153"/>
        <v>37.440000000000055</v>
      </c>
      <c r="GR172">
        <f t="shared" si="153"/>
        <v>33.539999999999964</v>
      </c>
      <c r="GS172">
        <f t="shared" si="153"/>
        <v>29.600000000000023</v>
      </c>
      <c r="GT172">
        <f t="shared" si="153"/>
        <v>25.620000000000005</v>
      </c>
    </row>
    <row r="173" spans="1:202" x14ac:dyDescent="0.3">
      <c r="A173">
        <v>16.399999999999999</v>
      </c>
      <c r="B173">
        <f t="shared" si="148"/>
        <v>23.080000000000041</v>
      </c>
      <c r="C173">
        <f t="shared" si="148"/>
        <v>27.060000000000059</v>
      </c>
      <c r="D173">
        <f t="shared" si="148"/>
        <v>31.000000000000057</v>
      </c>
      <c r="E173">
        <f t="shared" si="148"/>
        <v>34.900000000000034</v>
      </c>
      <c r="F173">
        <f t="shared" si="148"/>
        <v>38.760000000000048</v>
      </c>
      <c r="G173">
        <f t="shared" si="148"/>
        <v>42.580000000000041</v>
      </c>
      <c r="H173">
        <f t="shared" si="148"/>
        <v>46.360000000000014</v>
      </c>
      <c r="I173">
        <f t="shared" si="148"/>
        <v>50.100000000000023</v>
      </c>
      <c r="J173">
        <f t="shared" si="148"/>
        <v>53.800000000000068</v>
      </c>
      <c r="K173">
        <f t="shared" si="148"/>
        <v>57.460000000000036</v>
      </c>
      <c r="L173">
        <f t="shared" si="148"/>
        <v>61.080000000000041</v>
      </c>
      <c r="M173">
        <f t="shared" si="148"/>
        <v>64.660000000000025</v>
      </c>
      <c r="N173">
        <f t="shared" si="148"/>
        <v>68.200000000000045</v>
      </c>
      <c r="O173">
        <f t="shared" si="148"/>
        <v>71.700000000000045</v>
      </c>
      <c r="P173">
        <f t="shared" si="148"/>
        <v>75.160000000000025</v>
      </c>
      <c r="Q173">
        <f t="shared" si="148"/>
        <v>78.580000000000041</v>
      </c>
      <c r="R173">
        <f t="shared" si="146"/>
        <v>81.960000000000036</v>
      </c>
      <c r="S173">
        <f t="shared" si="146"/>
        <v>85.300000000000068</v>
      </c>
      <c r="T173">
        <f t="shared" si="146"/>
        <v>88.600000000000023</v>
      </c>
      <c r="U173">
        <f t="shared" si="146"/>
        <v>91.860000000000014</v>
      </c>
      <c r="V173">
        <f t="shared" si="146"/>
        <v>95.080000000000041</v>
      </c>
      <c r="W173">
        <f t="shared" si="146"/>
        <v>98.260000000000048</v>
      </c>
      <c r="X173">
        <f t="shared" si="146"/>
        <v>101.40000000000003</v>
      </c>
      <c r="Y173">
        <f t="shared" si="146"/>
        <v>104.50000000000006</v>
      </c>
      <c r="Z173">
        <f t="shared" si="146"/>
        <v>107.56000000000006</v>
      </c>
      <c r="AA173">
        <f t="shared" si="146"/>
        <v>110.58000000000004</v>
      </c>
      <c r="AB173">
        <f t="shared" si="146"/>
        <v>113.56000000000006</v>
      </c>
      <c r="AC173">
        <f t="shared" si="146"/>
        <v>116.50000000000006</v>
      </c>
      <c r="AD173">
        <f t="shared" si="146"/>
        <v>119.40000000000003</v>
      </c>
      <c r="AE173">
        <f t="shared" si="146"/>
        <v>122.26000000000005</v>
      </c>
      <c r="AF173">
        <f t="shared" si="146"/>
        <v>125.08000000000004</v>
      </c>
      <c r="AG173">
        <f t="shared" si="151"/>
        <v>127.86000000000001</v>
      </c>
      <c r="AH173">
        <f t="shared" si="151"/>
        <v>130.60000000000002</v>
      </c>
      <c r="AI173">
        <f t="shared" si="151"/>
        <v>133.30000000000007</v>
      </c>
      <c r="AJ173">
        <f t="shared" si="151"/>
        <v>135.96000000000004</v>
      </c>
      <c r="AK173">
        <f t="shared" si="151"/>
        <v>138.58000000000004</v>
      </c>
      <c r="AL173">
        <f t="shared" si="151"/>
        <v>141.16000000000003</v>
      </c>
      <c r="AM173">
        <f t="shared" si="151"/>
        <v>143.70000000000005</v>
      </c>
      <c r="AN173">
        <f t="shared" si="151"/>
        <v>146.20000000000005</v>
      </c>
      <c r="AO173">
        <f t="shared" si="151"/>
        <v>148.66000000000003</v>
      </c>
      <c r="AP173">
        <f t="shared" si="151"/>
        <v>151.08000000000004</v>
      </c>
      <c r="AQ173">
        <f t="shared" si="151"/>
        <v>153.46000000000004</v>
      </c>
      <c r="AR173">
        <f t="shared" si="151"/>
        <v>155.80000000000007</v>
      </c>
      <c r="AS173">
        <f t="shared" si="151"/>
        <v>158.10000000000002</v>
      </c>
      <c r="AT173">
        <f t="shared" si="151"/>
        <v>160.36000000000001</v>
      </c>
      <c r="AU173">
        <f t="shared" si="151"/>
        <v>162.58000000000004</v>
      </c>
      <c r="AV173">
        <f t="shared" si="151"/>
        <v>164.76000000000005</v>
      </c>
      <c r="AW173">
        <f t="shared" si="150"/>
        <v>166.90000000000003</v>
      </c>
      <c r="AX173">
        <f t="shared" si="150"/>
        <v>169.00000000000006</v>
      </c>
      <c r="AY173">
        <f t="shared" si="150"/>
        <v>171.06000000000006</v>
      </c>
      <c r="AZ173">
        <f t="shared" si="150"/>
        <v>173.08000000000004</v>
      </c>
      <c r="BA173">
        <f t="shared" si="150"/>
        <v>175.06000000000006</v>
      </c>
      <c r="BB173">
        <f t="shared" si="150"/>
        <v>177.00000000000006</v>
      </c>
      <c r="BC173">
        <f t="shared" si="150"/>
        <v>178.90000000000003</v>
      </c>
      <c r="BD173">
        <f t="shared" si="150"/>
        <v>180.76000000000005</v>
      </c>
      <c r="BE173">
        <f t="shared" si="150"/>
        <v>182.58000000000004</v>
      </c>
      <c r="BF173">
        <f t="shared" si="150"/>
        <v>184.36</v>
      </c>
      <c r="BG173">
        <f t="shared" si="150"/>
        <v>186.10000000000002</v>
      </c>
      <c r="BH173">
        <f t="shared" si="150"/>
        <v>187.80000000000007</v>
      </c>
      <c r="BI173">
        <f t="shared" si="150"/>
        <v>189.46000000000004</v>
      </c>
      <c r="BJ173">
        <f t="shared" si="150"/>
        <v>191.08000000000004</v>
      </c>
      <c r="BK173">
        <f t="shared" si="150"/>
        <v>192.66000000000003</v>
      </c>
      <c r="BL173">
        <f t="shared" si="154"/>
        <v>194.20000000000005</v>
      </c>
      <c r="BM173">
        <f t="shared" si="154"/>
        <v>195.70000000000005</v>
      </c>
      <c r="BN173">
        <f t="shared" si="154"/>
        <v>197.16000000000003</v>
      </c>
      <c r="BO173">
        <f t="shared" si="154"/>
        <v>198.58000000000004</v>
      </c>
      <c r="BP173">
        <f t="shared" si="154"/>
        <v>199.96000000000004</v>
      </c>
      <c r="BQ173">
        <f t="shared" si="154"/>
        <v>201.30000000000007</v>
      </c>
      <c r="BR173">
        <f t="shared" si="154"/>
        <v>202.60000000000002</v>
      </c>
      <c r="BS173">
        <f t="shared" si="154"/>
        <v>203.86</v>
      </c>
      <c r="BT173">
        <f t="shared" si="154"/>
        <v>205.08000000000004</v>
      </c>
      <c r="BU173">
        <f t="shared" si="154"/>
        <v>206.26000000000005</v>
      </c>
      <c r="BV173">
        <f t="shared" si="154"/>
        <v>207.40000000000003</v>
      </c>
      <c r="BW173">
        <f t="shared" si="154"/>
        <v>208.50000000000006</v>
      </c>
      <c r="BX173">
        <f t="shared" si="154"/>
        <v>209.56000000000006</v>
      </c>
      <c r="BY173">
        <f t="shared" si="154"/>
        <v>210.58000000000004</v>
      </c>
      <c r="BZ173">
        <f t="shared" si="154"/>
        <v>211.56000000000006</v>
      </c>
      <c r="CA173">
        <f t="shared" si="154"/>
        <v>212.50000000000006</v>
      </c>
      <c r="CB173">
        <f t="shared" si="152"/>
        <v>213.40000000000003</v>
      </c>
      <c r="CC173">
        <f t="shared" si="152"/>
        <v>214.26000000000005</v>
      </c>
      <c r="CD173">
        <f t="shared" si="152"/>
        <v>215.08000000000004</v>
      </c>
      <c r="CE173">
        <f t="shared" si="152"/>
        <v>215.86000000000007</v>
      </c>
      <c r="CF173">
        <f t="shared" si="152"/>
        <v>216.60000000000002</v>
      </c>
      <c r="CG173">
        <f t="shared" si="152"/>
        <v>217.3</v>
      </c>
      <c r="CH173">
        <f t="shared" si="152"/>
        <v>217.96000000000004</v>
      </c>
      <c r="CI173">
        <f t="shared" si="152"/>
        <v>218.58000000000004</v>
      </c>
      <c r="CJ173">
        <f t="shared" si="152"/>
        <v>219.16000000000003</v>
      </c>
      <c r="CK173">
        <f t="shared" si="152"/>
        <v>219.70000000000005</v>
      </c>
      <c r="CL173">
        <f t="shared" si="152"/>
        <v>220.20000000000005</v>
      </c>
      <c r="CM173">
        <f t="shared" si="152"/>
        <v>220.66000000000003</v>
      </c>
      <c r="CN173">
        <f t="shared" si="152"/>
        <v>221.08000000000004</v>
      </c>
      <c r="CO173">
        <f t="shared" si="152"/>
        <v>221.46000000000004</v>
      </c>
      <c r="CP173">
        <f t="shared" si="152"/>
        <v>221.80000000000007</v>
      </c>
      <c r="CQ173">
        <f t="shared" si="158"/>
        <v>222.10000000000002</v>
      </c>
      <c r="CR173">
        <f t="shared" si="158"/>
        <v>222.36</v>
      </c>
      <c r="CS173">
        <f t="shared" si="158"/>
        <v>222.58000000000004</v>
      </c>
      <c r="CT173">
        <f t="shared" si="158"/>
        <v>222.76000000000005</v>
      </c>
      <c r="CU173">
        <f t="shared" si="158"/>
        <v>222.90000000000003</v>
      </c>
      <c r="CV173">
        <f t="shared" si="158"/>
        <v>223</v>
      </c>
      <c r="CW173">
        <f t="shared" si="158"/>
        <v>223.06000000000006</v>
      </c>
      <c r="CX173">
        <f t="shared" si="158"/>
        <v>223.08000000000004</v>
      </c>
      <c r="CY173">
        <f t="shared" si="158"/>
        <v>223.06000000000006</v>
      </c>
      <c r="CZ173">
        <f t="shared" si="158"/>
        <v>223.00000000000006</v>
      </c>
      <c r="DA173">
        <f t="shared" si="158"/>
        <v>222.90000000000003</v>
      </c>
      <c r="DB173">
        <f t="shared" si="158"/>
        <v>222.76000000000005</v>
      </c>
      <c r="DC173">
        <f t="shared" si="158"/>
        <v>222.58000000000004</v>
      </c>
      <c r="DD173">
        <f t="shared" si="158"/>
        <v>222.36000000000007</v>
      </c>
      <c r="DE173">
        <f t="shared" si="158"/>
        <v>222.10000000000002</v>
      </c>
      <c r="DF173">
        <f t="shared" si="158"/>
        <v>221.8</v>
      </c>
      <c r="DG173">
        <f t="shared" si="157"/>
        <v>221.46000000000004</v>
      </c>
      <c r="DH173">
        <f t="shared" si="157"/>
        <v>221.08000000000004</v>
      </c>
      <c r="DI173">
        <f t="shared" si="157"/>
        <v>220.66000000000008</v>
      </c>
      <c r="DJ173">
        <f t="shared" si="157"/>
        <v>220.20000000000005</v>
      </c>
      <c r="DK173">
        <f t="shared" si="157"/>
        <v>219.70000000000005</v>
      </c>
      <c r="DL173">
        <f t="shared" si="157"/>
        <v>219.16000000000003</v>
      </c>
      <c r="DM173">
        <f t="shared" si="157"/>
        <v>218.58000000000004</v>
      </c>
      <c r="DN173">
        <f t="shared" si="157"/>
        <v>217.96000000000004</v>
      </c>
      <c r="DO173">
        <f t="shared" si="157"/>
        <v>217.30000000000007</v>
      </c>
      <c r="DP173">
        <f t="shared" si="157"/>
        <v>216.60000000000002</v>
      </c>
      <c r="DQ173">
        <f t="shared" si="157"/>
        <v>215.86</v>
      </c>
      <c r="DR173">
        <f t="shared" si="157"/>
        <v>215.08000000000004</v>
      </c>
      <c r="DS173">
        <f t="shared" si="157"/>
        <v>214.26000000000005</v>
      </c>
      <c r="DT173">
        <f t="shared" si="157"/>
        <v>213.40000000000009</v>
      </c>
      <c r="DU173">
        <f t="shared" si="157"/>
        <v>212.5</v>
      </c>
      <c r="DV173">
        <f t="shared" si="149"/>
        <v>211.56000000000006</v>
      </c>
      <c r="DW173">
        <f t="shared" si="149"/>
        <v>210.58000000000004</v>
      </c>
      <c r="DX173">
        <f t="shared" si="149"/>
        <v>209.56000000000006</v>
      </c>
      <c r="DY173">
        <f t="shared" si="149"/>
        <v>208.50000000000006</v>
      </c>
      <c r="DZ173">
        <f t="shared" si="149"/>
        <v>207.40000000000003</v>
      </c>
      <c r="EA173">
        <f t="shared" si="149"/>
        <v>206.26000000000005</v>
      </c>
      <c r="EB173">
        <f t="shared" si="149"/>
        <v>205.08000000000004</v>
      </c>
      <c r="EC173">
        <f t="shared" si="149"/>
        <v>203.86</v>
      </c>
      <c r="ED173">
        <f t="shared" si="149"/>
        <v>202.60000000000002</v>
      </c>
      <c r="EE173">
        <f t="shared" si="149"/>
        <v>201.3</v>
      </c>
      <c r="EF173">
        <f t="shared" si="149"/>
        <v>199.96000000000004</v>
      </c>
      <c r="EG173">
        <f t="shared" si="149"/>
        <v>198.58000000000004</v>
      </c>
      <c r="EH173">
        <f t="shared" si="149"/>
        <v>197.16000000000008</v>
      </c>
      <c r="EI173">
        <f t="shared" si="149"/>
        <v>195.70000000000005</v>
      </c>
      <c r="EJ173">
        <f t="shared" si="149"/>
        <v>194.20000000000005</v>
      </c>
      <c r="EK173">
        <f t="shared" si="149"/>
        <v>192.66000000000003</v>
      </c>
      <c r="EL173">
        <f t="shared" si="147"/>
        <v>191.08000000000004</v>
      </c>
      <c r="EM173">
        <f t="shared" si="147"/>
        <v>189.46000000000004</v>
      </c>
      <c r="EN173">
        <f t="shared" si="147"/>
        <v>187.80000000000007</v>
      </c>
      <c r="EO173">
        <f t="shared" si="147"/>
        <v>186.10000000000002</v>
      </c>
      <c r="EP173">
        <f t="shared" si="147"/>
        <v>184.36</v>
      </c>
      <c r="EQ173">
        <f t="shared" si="147"/>
        <v>182.58000000000004</v>
      </c>
      <c r="ER173">
        <f t="shared" si="147"/>
        <v>180.76000000000005</v>
      </c>
      <c r="ES173">
        <f t="shared" si="147"/>
        <v>178.90000000000009</v>
      </c>
      <c r="ET173">
        <f t="shared" si="147"/>
        <v>177</v>
      </c>
      <c r="EU173">
        <f t="shared" si="143"/>
        <v>175.06000000000006</v>
      </c>
      <c r="EV173">
        <f t="shared" si="141"/>
        <v>173.08000000000004</v>
      </c>
      <c r="EW173">
        <f t="shared" si="141"/>
        <v>171.06000000000006</v>
      </c>
      <c r="EX173">
        <f t="shared" si="160"/>
        <v>169.00000000000006</v>
      </c>
      <c r="EY173">
        <f t="shared" si="160"/>
        <v>166.89999999999998</v>
      </c>
      <c r="EZ173">
        <f t="shared" si="160"/>
        <v>164.76</v>
      </c>
      <c r="FA173">
        <f t="shared" si="160"/>
        <v>162.58000000000004</v>
      </c>
      <c r="FB173">
        <f t="shared" si="160"/>
        <v>160.36000000000001</v>
      </c>
      <c r="FC173">
        <f t="shared" si="160"/>
        <v>158.10000000000008</v>
      </c>
      <c r="FD173">
        <f t="shared" si="160"/>
        <v>155.80000000000001</v>
      </c>
      <c r="FE173">
        <f t="shared" si="160"/>
        <v>153.46000000000004</v>
      </c>
      <c r="FF173">
        <f t="shared" si="160"/>
        <v>151.08000000000004</v>
      </c>
      <c r="FG173">
        <f t="shared" si="160"/>
        <v>148.65999999999997</v>
      </c>
      <c r="FH173">
        <f t="shared" si="160"/>
        <v>146.20000000000005</v>
      </c>
      <c r="FI173">
        <f t="shared" si="160"/>
        <v>143.70000000000005</v>
      </c>
      <c r="FJ173">
        <f t="shared" si="160"/>
        <v>141.16000000000008</v>
      </c>
      <c r="FK173">
        <f t="shared" si="160"/>
        <v>138.58000000000004</v>
      </c>
      <c r="FL173">
        <f t="shared" si="160"/>
        <v>135.96000000000004</v>
      </c>
      <c r="FM173">
        <f t="shared" si="160"/>
        <v>133.30000000000007</v>
      </c>
      <c r="FN173">
        <f t="shared" si="159"/>
        <v>130.60000000000002</v>
      </c>
      <c r="FO173">
        <f t="shared" si="159"/>
        <v>127.86000000000013</v>
      </c>
      <c r="FP173">
        <f t="shared" si="159"/>
        <v>125.08000000000004</v>
      </c>
      <c r="FQ173">
        <f t="shared" si="159"/>
        <v>122.25999999999999</v>
      </c>
      <c r="FR173">
        <f t="shared" si="159"/>
        <v>119.40000000000009</v>
      </c>
      <c r="FS173">
        <f t="shared" si="159"/>
        <v>116.5</v>
      </c>
      <c r="FT173">
        <f t="shared" si="159"/>
        <v>113.56000000000017</v>
      </c>
      <c r="FU173">
        <f t="shared" si="159"/>
        <v>110.58000000000004</v>
      </c>
      <c r="FV173">
        <f t="shared" si="159"/>
        <v>107.55999999999995</v>
      </c>
      <c r="FW173">
        <f t="shared" si="156"/>
        <v>104.5</v>
      </c>
      <c r="FX173">
        <f t="shared" si="156"/>
        <v>101.39999999999998</v>
      </c>
      <c r="FY173">
        <f t="shared" si="155"/>
        <v>98.260000000000105</v>
      </c>
      <c r="FZ173">
        <f t="shared" si="145"/>
        <v>95.080000000000041</v>
      </c>
      <c r="GA173">
        <f t="shared" si="145"/>
        <v>91.8599999999999</v>
      </c>
      <c r="GB173">
        <f t="shared" si="145"/>
        <v>88.600000000000136</v>
      </c>
      <c r="GC173">
        <f t="shared" si="145"/>
        <v>85.299999999999955</v>
      </c>
      <c r="GD173">
        <f t="shared" si="145"/>
        <v>81.960000000000036</v>
      </c>
      <c r="GE173">
        <f t="shared" si="145"/>
        <v>78.580000000000041</v>
      </c>
      <c r="GF173">
        <f t="shared" si="145"/>
        <v>75.159999999999968</v>
      </c>
      <c r="GG173">
        <f t="shared" si="145"/>
        <v>71.700000000000045</v>
      </c>
      <c r="GH173">
        <f t="shared" si="145"/>
        <v>68.200000000000045</v>
      </c>
      <c r="GI173">
        <f t="shared" si="145"/>
        <v>64.660000000000082</v>
      </c>
      <c r="GJ173">
        <f t="shared" si="145"/>
        <v>61.080000000000041</v>
      </c>
      <c r="GK173">
        <f t="shared" si="145"/>
        <v>57.460000000000036</v>
      </c>
      <c r="GL173">
        <f t="shared" si="145"/>
        <v>53.800000000000068</v>
      </c>
      <c r="GM173">
        <f t="shared" si="153"/>
        <v>50.100000000000023</v>
      </c>
      <c r="GN173">
        <f t="shared" si="153"/>
        <v>46.360000000000127</v>
      </c>
      <c r="GO173">
        <f t="shared" si="153"/>
        <v>42.580000000000041</v>
      </c>
      <c r="GP173">
        <f t="shared" si="153"/>
        <v>38.759999999999991</v>
      </c>
      <c r="GQ173">
        <f t="shared" si="153"/>
        <v>34.900000000000091</v>
      </c>
      <c r="GR173">
        <f t="shared" si="153"/>
        <v>31</v>
      </c>
      <c r="GS173">
        <f t="shared" si="153"/>
        <v>27.060000000000173</v>
      </c>
      <c r="GT173">
        <f t="shared" si="153"/>
        <v>23.080000000000041</v>
      </c>
    </row>
    <row r="174" spans="1:202" x14ac:dyDescent="0.3">
      <c r="A174">
        <v>16.5</v>
      </c>
      <c r="B174">
        <f t="shared" si="148"/>
        <v>20.5</v>
      </c>
      <c r="C174">
        <f t="shared" si="148"/>
        <v>24.480000000000018</v>
      </c>
      <c r="D174">
        <f t="shared" si="148"/>
        <v>28.420000000000016</v>
      </c>
      <c r="E174">
        <f t="shared" si="148"/>
        <v>32.319999999999993</v>
      </c>
      <c r="F174">
        <f t="shared" si="148"/>
        <v>36.180000000000007</v>
      </c>
      <c r="G174">
        <f t="shared" si="148"/>
        <v>40</v>
      </c>
      <c r="H174">
        <f t="shared" si="148"/>
        <v>43.779999999999973</v>
      </c>
      <c r="I174">
        <f t="shared" si="148"/>
        <v>47.519999999999982</v>
      </c>
      <c r="J174">
        <f t="shared" si="148"/>
        <v>51.220000000000027</v>
      </c>
      <c r="K174">
        <f t="shared" si="148"/>
        <v>54.879999999999995</v>
      </c>
      <c r="L174">
        <f t="shared" si="148"/>
        <v>58.5</v>
      </c>
      <c r="M174">
        <f t="shared" si="148"/>
        <v>62.079999999999984</v>
      </c>
      <c r="N174">
        <f t="shared" si="148"/>
        <v>65.62</v>
      </c>
      <c r="O174">
        <f t="shared" si="148"/>
        <v>69.12</v>
      </c>
      <c r="P174">
        <f t="shared" si="148"/>
        <v>72.579999999999984</v>
      </c>
      <c r="Q174">
        <f t="shared" si="148"/>
        <v>76</v>
      </c>
      <c r="R174">
        <f t="shared" si="146"/>
        <v>79.38</v>
      </c>
      <c r="S174">
        <f t="shared" si="146"/>
        <v>82.720000000000027</v>
      </c>
      <c r="T174">
        <f t="shared" si="146"/>
        <v>86.019999999999982</v>
      </c>
      <c r="U174">
        <f t="shared" si="146"/>
        <v>89.279999999999973</v>
      </c>
      <c r="V174">
        <f t="shared" si="146"/>
        <v>92.5</v>
      </c>
      <c r="W174">
        <f t="shared" si="146"/>
        <v>95.68</v>
      </c>
      <c r="X174">
        <f t="shared" si="146"/>
        <v>98.82</v>
      </c>
      <c r="Y174">
        <f t="shared" si="146"/>
        <v>101.92000000000002</v>
      </c>
      <c r="Z174">
        <f t="shared" si="146"/>
        <v>104.98000000000002</v>
      </c>
      <c r="AA174">
        <f t="shared" si="146"/>
        <v>108</v>
      </c>
      <c r="AB174">
        <f t="shared" si="146"/>
        <v>110.98000000000002</v>
      </c>
      <c r="AC174">
        <f t="shared" si="146"/>
        <v>113.92000000000002</v>
      </c>
      <c r="AD174">
        <f t="shared" si="146"/>
        <v>116.82</v>
      </c>
      <c r="AE174">
        <f t="shared" si="146"/>
        <v>119.68</v>
      </c>
      <c r="AF174">
        <f t="shared" si="146"/>
        <v>122.5</v>
      </c>
      <c r="AG174">
        <f t="shared" si="151"/>
        <v>125.27999999999997</v>
      </c>
      <c r="AH174">
        <f t="shared" si="151"/>
        <v>128.01999999999998</v>
      </c>
      <c r="AI174">
        <f t="shared" si="151"/>
        <v>130.72000000000003</v>
      </c>
      <c r="AJ174">
        <f t="shared" si="151"/>
        <v>133.38</v>
      </c>
      <c r="AK174">
        <f t="shared" si="151"/>
        <v>136</v>
      </c>
      <c r="AL174">
        <f t="shared" si="151"/>
        <v>138.57999999999998</v>
      </c>
      <c r="AM174">
        <f t="shared" si="151"/>
        <v>141.12</v>
      </c>
      <c r="AN174">
        <f t="shared" si="151"/>
        <v>143.62</v>
      </c>
      <c r="AO174">
        <f t="shared" si="151"/>
        <v>146.07999999999998</v>
      </c>
      <c r="AP174">
        <f t="shared" si="151"/>
        <v>148.5</v>
      </c>
      <c r="AQ174">
        <f t="shared" si="151"/>
        <v>150.88</v>
      </c>
      <c r="AR174">
        <f t="shared" si="151"/>
        <v>153.22000000000003</v>
      </c>
      <c r="AS174">
        <f t="shared" si="151"/>
        <v>155.51999999999998</v>
      </c>
      <c r="AT174">
        <f t="shared" si="151"/>
        <v>157.77999999999997</v>
      </c>
      <c r="AU174">
        <f t="shared" si="151"/>
        <v>160</v>
      </c>
      <c r="AV174">
        <f t="shared" si="151"/>
        <v>162.18</v>
      </c>
      <c r="AW174">
        <f t="shared" si="150"/>
        <v>164.32</v>
      </c>
      <c r="AX174">
        <f t="shared" si="150"/>
        <v>166.42000000000002</v>
      </c>
      <c r="AY174">
        <f t="shared" si="150"/>
        <v>168.48000000000002</v>
      </c>
      <c r="AZ174">
        <f t="shared" si="150"/>
        <v>170.5</v>
      </c>
      <c r="BA174">
        <f t="shared" si="150"/>
        <v>172.48000000000002</v>
      </c>
      <c r="BB174">
        <f t="shared" si="150"/>
        <v>174.42000000000002</v>
      </c>
      <c r="BC174">
        <f t="shared" si="150"/>
        <v>176.32</v>
      </c>
      <c r="BD174">
        <f t="shared" si="150"/>
        <v>178.18</v>
      </c>
      <c r="BE174">
        <f t="shared" si="150"/>
        <v>180</v>
      </c>
      <c r="BF174">
        <f t="shared" si="150"/>
        <v>181.77999999999997</v>
      </c>
      <c r="BG174">
        <f t="shared" si="150"/>
        <v>183.51999999999998</v>
      </c>
      <c r="BH174">
        <f t="shared" si="150"/>
        <v>185.22000000000003</v>
      </c>
      <c r="BI174">
        <f t="shared" si="150"/>
        <v>186.88</v>
      </c>
      <c r="BJ174">
        <f t="shared" si="150"/>
        <v>188.5</v>
      </c>
      <c r="BK174">
        <f t="shared" si="150"/>
        <v>190.07999999999998</v>
      </c>
      <c r="BL174">
        <f t="shared" si="154"/>
        <v>191.62</v>
      </c>
      <c r="BM174">
        <f t="shared" si="154"/>
        <v>193.12</v>
      </c>
      <c r="BN174">
        <f t="shared" si="154"/>
        <v>194.57999999999998</v>
      </c>
      <c r="BO174">
        <f t="shared" si="154"/>
        <v>196</v>
      </c>
      <c r="BP174">
        <f t="shared" si="154"/>
        <v>197.38</v>
      </c>
      <c r="BQ174">
        <f t="shared" si="154"/>
        <v>198.72000000000003</v>
      </c>
      <c r="BR174">
        <f t="shared" si="154"/>
        <v>200.01999999999998</v>
      </c>
      <c r="BS174">
        <f t="shared" si="154"/>
        <v>201.27999999999997</v>
      </c>
      <c r="BT174">
        <f t="shared" si="154"/>
        <v>202.5</v>
      </c>
      <c r="BU174">
        <f t="shared" si="154"/>
        <v>203.68</v>
      </c>
      <c r="BV174">
        <f t="shared" si="154"/>
        <v>204.82</v>
      </c>
      <c r="BW174">
        <f t="shared" si="154"/>
        <v>205.92000000000002</v>
      </c>
      <c r="BX174">
        <f t="shared" si="154"/>
        <v>206.98000000000002</v>
      </c>
      <c r="BY174">
        <f t="shared" si="154"/>
        <v>208</v>
      </c>
      <c r="BZ174">
        <f t="shared" si="154"/>
        <v>208.98000000000002</v>
      </c>
      <c r="CA174">
        <f t="shared" si="154"/>
        <v>209.92000000000002</v>
      </c>
      <c r="CB174">
        <f t="shared" si="152"/>
        <v>210.82</v>
      </c>
      <c r="CC174">
        <f t="shared" si="152"/>
        <v>211.68</v>
      </c>
      <c r="CD174">
        <f t="shared" si="152"/>
        <v>212.5</v>
      </c>
      <c r="CE174">
        <f t="shared" si="152"/>
        <v>213.28000000000003</v>
      </c>
      <c r="CF174">
        <f t="shared" si="152"/>
        <v>214.01999999999998</v>
      </c>
      <c r="CG174">
        <f t="shared" si="152"/>
        <v>214.71999999999997</v>
      </c>
      <c r="CH174">
        <f t="shared" si="152"/>
        <v>215.38</v>
      </c>
      <c r="CI174">
        <f t="shared" si="152"/>
        <v>216</v>
      </c>
      <c r="CJ174">
        <f t="shared" si="152"/>
        <v>216.57999999999998</v>
      </c>
      <c r="CK174">
        <f t="shared" si="152"/>
        <v>217.12</v>
      </c>
      <c r="CL174">
        <f t="shared" si="152"/>
        <v>217.62</v>
      </c>
      <c r="CM174">
        <f t="shared" si="152"/>
        <v>218.07999999999998</v>
      </c>
      <c r="CN174">
        <f t="shared" si="152"/>
        <v>218.5</v>
      </c>
      <c r="CO174">
        <f t="shared" si="152"/>
        <v>218.88</v>
      </c>
      <c r="CP174">
        <f t="shared" si="152"/>
        <v>219.22000000000003</v>
      </c>
      <c r="CQ174">
        <f t="shared" si="158"/>
        <v>219.51999999999998</v>
      </c>
      <c r="CR174">
        <f t="shared" si="158"/>
        <v>219.77999999999997</v>
      </c>
      <c r="CS174">
        <f t="shared" si="158"/>
        <v>220</v>
      </c>
      <c r="CT174">
        <f t="shared" si="158"/>
        <v>220.18</v>
      </c>
      <c r="CU174">
        <f t="shared" si="158"/>
        <v>220.32</v>
      </c>
      <c r="CV174">
        <f t="shared" si="158"/>
        <v>220.41999999999996</v>
      </c>
      <c r="CW174">
        <f t="shared" si="158"/>
        <v>220.48000000000002</v>
      </c>
      <c r="CX174">
        <f t="shared" si="158"/>
        <v>220.5</v>
      </c>
      <c r="CY174">
        <f t="shared" si="158"/>
        <v>220.48000000000002</v>
      </c>
      <c r="CZ174">
        <f t="shared" si="158"/>
        <v>220.42000000000002</v>
      </c>
      <c r="DA174">
        <f t="shared" si="158"/>
        <v>220.32</v>
      </c>
      <c r="DB174">
        <f t="shared" si="158"/>
        <v>220.18</v>
      </c>
      <c r="DC174">
        <f t="shared" si="158"/>
        <v>220</v>
      </c>
      <c r="DD174">
        <f t="shared" si="158"/>
        <v>219.78000000000003</v>
      </c>
      <c r="DE174">
        <f t="shared" si="158"/>
        <v>219.51999999999998</v>
      </c>
      <c r="DF174">
        <f t="shared" si="158"/>
        <v>219.21999999999997</v>
      </c>
      <c r="DG174">
        <f t="shared" si="157"/>
        <v>218.88</v>
      </c>
      <c r="DH174">
        <f t="shared" si="157"/>
        <v>218.5</v>
      </c>
      <c r="DI174">
        <f t="shared" si="157"/>
        <v>218.08000000000004</v>
      </c>
      <c r="DJ174">
        <f t="shared" si="157"/>
        <v>217.62</v>
      </c>
      <c r="DK174">
        <f t="shared" si="157"/>
        <v>217.12</v>
      </c>
      <c r="DL174">
        <f t="shared" si="157"/>
        <v>216.57999999999998</v>
      </c>
      <c r="DM174">
        <f t="shared" si="157"/>
        <v>216</v>
      </c>
      <c r="DN174">
        <f t="shared" si="157"/>
        <v>215.38</v>
      </c>
      <c r="DO174">
        <f t="shared" si="157"/>
        <v>214.72000000000003</v>
      </c>
      <c r="DP174">
        <f t="shared" si="157"/>
        <v>214.01999999999998</v>
      </c>
      <c r="DQ174">
        <f t="shared" si="157"/>
        <v>213.27999999999997</v>
      </c>
      <c r="DR174">
        <f t="shared" si="157"/>
        <v>212.5</v>
      </c>
      <c r="DS174">
        <f t="shared" si="157"/>
        <v>211.68</v>
      </c>
      <c r="DT174">
        <f t="shared" si="157"/>
        <v>210.82000000000005</v>
      </c>
      <c r="DU174">
        <f t="shared" si="157"/>
        <v>209.91999999999996</v>
      </c>
      <c r="DV174">
        <f t="shared" si="149"/>
        <v>208.98000000000002</v>
      </c>
      <c r="DW174">
        <f t="shared" si="149"/>
        <v>208</v>
      </c>
      <c r="DX174">
        <f t="shared" si="149"/>
        <v>206.98000000000002</v>
      </c>
      <c r="DY174">
        <f t="shared" si="149"/>
        <v>205.92000000000002</v>
      </c>
      <c r="DZ174">
        <f t="shared" si="149"/>
        <v>204.82</v>
      </c>
      <c r="EA174">
        <f t="shared" si="149"/>
        <v>203.68</v>
      </c>
      <c r="EB174">
        <f t="shared" si="149"/>
        <v>202.5</v>
      </c>
      <c r="EC174">
        <f t="shared" si="149"/>
        <v>201.27999999999997</v>
      </c>
      <c r="ED174">
        <f t="shared" si="149"/>
        <v>200.01999999999998</v>
      </c>
      <c r="EE174">
        <f t="shared" si="149"/>
        <v>198.71999999999997</v>
      </c>
      <c r="EF174">
        <f t="shared" si="149"/>
        <v>197.38</v>
      </c>
      <c r="EG174">
        <f t="shared" si="149"/>
        <v>196</v>
      </c>
      <c r="EH174">
        <f t="shared" si="149"/>
        <v>194.58000000000004</v>
      </c>
      <c r="EI174">
        <f t="shared" si="149"/>
        <v>193.12</v>
      </c>
      <c r="EJ174">
        <f t="shared" si="149"/>
        <v>191.62</v>
      </c>
      <c r="EK174">
        <f t="shared" si="149"/>
        <v>190.07999999999998</v>
      </c>
      <c r="EL174">
        <f t="shared" si="147"/>
        <v>188.5</v>
      </c>
      <c r="EM174">
        <f t="shared" si="147"/>
        <v>186.88</v>
      </c>
      <c r="EN174">
        <f t="shared" si="147"/>
        <v>185.22000000000003</v>
      </c>
      <c r="EO174">
        <f t="shared" si="147"/>
        <v>183.51999999999998</v>
      </c>
      <c r="EP174">
        <f t="shared" si="147"/>
        <v>181.77999999999997</v>
      </c>
      <c r="EQ174">
        <f t="shared" si="147"/>
        <v>180</v>
      </c>
      <c r="ER174">
        <f t="shared" si="147"/>
        <v>178.18</v>
      </c>
      <c r="ES174">
        <f t="shared" si="147"/>
        <v>176.32000000000005</v>
      </c>
      <c r="ET174">
        <f t="shared" si="147"/>
        <v>174.41999999999996</v>
      </c>
      <c r="EU174">
        <f t="shared" si="143"/>
        <v>172.48000000000002</v>
      </c>
      <c r="EV174">
        <f t="shared" si="141"/>
        <v>170.5</v>
      </c>
      <c r="EW174">
        <f t="shared" si="141"/>
        <v>168.48000000000002</v>
      </c>
      <c r="EX174">
        <f t="shared" si="160"/>
        <v>166.42000000000002</v>
      </c>
      <c r="EY174">
        <f t="shared" si="160"/>
        <v>164.31999999999994</v>
      </c>
      <c r="EZ174">
        <f t="shared" si="160"/>
        <v>162.17999999999995</v>
      </c>
      <c r="FA174">
        <f t="shared" si="160"/>
        <v>160</v>
      </c>
      <c r="FB174">
        <f t="shared" si="160"/>
        <v>157.77999999999997</v>
      </c>
      <c r="FC174">
        <f t="shared" si="160"/>
        <v>155.52000000000004</v>
      </c>
      <c r="FD174">
        <f t="shared" si="160"/>
        <v>153.21999999999997</v>
      </c>
      <c r="FE174">
        <f t="shared" si="160"/>
        <v>150.88</v>
      </c>
      <c r="FF174">
        <f t="shared" si="160"/>
        <v>148.5</v>
      </c>
      <c r="FG174">
        <f t="shared" si="160"/>
        <v>146.07999999999993</v>
      </c>
      <c r="FH174">
        <f t="shared" si="160"/>
        <v>143.62</v>
      </c>
      <c r="FI174">
        <f t="shared" si="160"/>
        <v>141.12</v>
      </c>
      <c r="FJ174">
        <f t="shared" si="160"/>
        <v>138.58000000000004</v>
      </c>
      <c r="FK174">
        <f t="shared" si="160"/>
        <v>136</v>
      </c>
      <c r="FL174">
        <f t="shared" si="160"/>
        <v>133.37999999999988</v>
      </c>
      <c r="FM174">
        <f t="shared" si="160"/>
        <v>130.72000000000003</v>
      </c>
      <c r="FN174">
        <f t="shared" si="159"/>
        <v>128.01999999999998</v>
      </c>
      <c r="FO174">
        <f t="shared" si="159"/>
        <v>125.28000000000009</v>
      </c>
      <c r="FP174">
        <f t="shared" si="159"/>
        <v>122.5</v>
      </c>
      <c r="FQ174">
        <f t="shared" si="159"/>
        <v>119.67999999999995</v>
      </c>
      <c r="FR174">
        <f t="shared" si="159"/>
        <v>116.82000000000005</v>
      </c>
      <c r="FS174">
        <f t="shared" si="159"/>
        <v>113.91999999999996</v>
      </c>
      <c r="FT174">
        <f t="shared" si="159"/>
        <v>110.98000000000002</v>
      </c>
      <c r="FU174">
        <f t="shared" si="159"/>
        <v>108</v>
      </c>
      <c r="FV174">
        <f t="shared" si="159"/>
        <v>104.9799999999999</v>
      </c>
      <c r="FW174">
        <f t="shared" si="156"/>
        <v>101.92000000000007</v>
      </c>
      <c r="FX174">
        <f t="shared" si="156"/>
        <v>98.819999999999936</v>
      </c>
      <c r="FY174">
        <f t="shared" si="155"/>
        <v>95.680000000000064</v>
      </c>
      <c r="FZ174">
        <f t="shared" si="145"/>
        <v>92.5</v>
      </c>
      <c r="GA174">
        <f t="shared" si="145"/>
        <v>89.279999999999973</v>
      </c>
      <c r="GB174">
        <f t="shared" si="145"/>
        <v>86.019999999999982</v>
      </c>
      <c r="GC174">
        <f t="shared" si="145"/>
        <v>82.720000000000027</v>
      </c>
      <c r="GD174">
        <f t="shared" ref="GD174:GL174" si="161">-2*((GD$8-5)^2)-2*(($A174-5)^2)+20*GD$8+20*$A174+5</f>
        <v>79.380000000000109</v>
      </c>
      <c r="GE174">
        <f t="shared" si="161"/>
        <v>76</v>
      </c>
      <c r="GF174">
        <f t="shared" si="161"/>
        <v>72.579999999999927</v>
      </c>
      <c r="GG174">
        <f t="shared" si="161"/>
        <v>69.120000000000118</v>
      </c>
      <c r="GH174">
        <f t="shared" si="161"/>
        <v>65.619999999999891</v>
      </c>
      <c r="GI174">
        <f t="shared" si="161"/>
        <v>62.080000000000155</v>
      </c>
      <c r="GJ174">
        <f t="shared" si="161"/>
        <v>58.5</v>
      </c>
      <c r="GK174">
        <f t="shared" si="161"/>
        <v>54.879999999999882</v>
      </c>
      <c r="GL174">
        <f t="shared" si="161"/>
        <v>51.220000000000027</v>
      </c>
      <c r="GM174">
        <f t="shared" si="153"/>
        <v>47.519999999999982</v>
      </c>
      <c r="GN174">
        <f t="shared" si="153"/>
        <v>43.780000000000086</v>
      </c>
      <c r="GO174">
        <f t="shared" si="153"/>
        <v>40</v>
      </c>
      <c r="GP174">
        <f t="shared" si="153"/>
        <v>36.179999999999836</v>
      </c>
      <c r="GQ174">
        <f t="shared" si="153"/>
        <v>32.32000000000005</v>
      </c>
      <c r="GR174">
        <f t="shared" si="153"/>
        <v>28.419999999999959</v>
      </c>
      <c r="GS174">
        <f t="shared" si="153"/>
        <v>24.480000000000018</v>
      </c>
      <c r="GT174">
        <f t="shared" si="153"/>
        <v>20.5</v>
      </c>
    </row>
    <row r="175" spans="1:202" x14ac:dyDescent="0.3">
      <c r="A175">
        <v>16.600000000000001</v>
      </c>
      <c r="B175">
        <f t="shared" si="148"/>
        <v>17.879999999999939</v>
      </c>
      <c r="C175">
        <f t="shared" si="148"/>
        <v>21.8599999999999</v>
      </c>
      <c r="D175">
        <f t="shared" si="148"/>
        <v>25.799999999999955</v>
      </c>
      <c r="E175">
        <f t="shared" si="148"/>
        <v>29.699999999999932</v>
      </c>
      <c r="F175">
        <f t="shared" si="148"/>
        <v>33.559999999999945</v>
      </c>
      <c r="G175">
        <f t="shared" si="148"/>
        <v>37.379999999999939</v>
      </c>
      <c r="H175">
        <f t="shared" si="148"/>
        <v>41.159999999999911</v>
      </c>
      <c r="I175">
        <f t="shared" si="148"/>
        <v>44.89999999999992</v>
      </c>
      <c r="J175">
        <f t="shared" si="148"/>
        <v>48.599999999999909</v>
      </c>
      <c r="K175">
        <f t="shared" si="148"/>
        <v>52.259999999999934</v>
      </c>
      <c r="L175">
        <f t="shared" si="148"/>
        <v>55.879999999999939</v>
      </c>
      <c r="M175">
        <f t="shared" si="148"/>
        <v>59.459999999999923</v>
      </c>
      <c r="N175">
        <f t="shared" si="148"/>
        <v>62.999999999999943</v>
      </c>
      <c r="O175">
        <f t="shared" si="148"/>
        <v>66.499999999999943</v>
      </c>
      <c r="P175">
        <f t="shared" si="148"/>
        <v>69.959999999999923</v>
      </c>
      <c r="Q175">
        <f t="shared" si="148"/>
        <v>73.379999999999939</v>
      </c>
      <c r="R175">
        <f t="shared" si="146"/>
        <v>76.759999999999934</v>
      </c>
      <c r="S175">
        <f t="shared" si="146"/>
        <v>80.099999999999966</v>
      </c>
      <c r="T175">
        <f t="shared" si="146"/>
        <v>83.39999999999992</v>
      </c>
      <c r="U175">
        <f t="shared" si="146"/>
        <v>86.659999999999911</v>
      </c>
      <c r="V175">
        <f t="shared" si="146"/>
        <v>89.879999999999939</v>
      </c>
      <c r="W175">
        <f t="shared" si="146"/>
        <v>93.059999999999945</v>
      </c>
      <c r="X175">
        <f t="shared" si="146"/>
        <v>96.199999999999932</v>
      </c>
      <c r="Y175">
        <f t="shared" si="146"/>
        <v>99.299999999999955</v>
      </c>
      <c r="Z175">
        <f t="shared" si="146"/>
        <v>102.35999999999996</v>
      </c>
      <c r="AA175">
        <f t="shared" si="146"/>
        <v>105.37999999999994</v>
      </c>
      <c r="AB175">
        <f t="shared" si="146"/>
        <v>108.35999999999996</v>
      </c>
      <c r="AC175">
        <f t="shared" si="146"/>
        <v>111.29999999999995</v>
      </c>
      <c r="AD175">
        <f t="shared" si="146"/>
        <v>114.19999999999993</v>
      </c>
      <c r="AE175">
        <f t="shared" si="146"/>
        <v>117.05999999999995</v>
      </c>
      <c r="AF175">
        <f t="shared" si="146"/>
        <v>119.87999999999994</v>
      </c>
      <c r="AG175">
        <f t="shared" si="151"/>
        <v>122.65999999999991</v>
      </c>
      <c r="AH175">
        <f t="shared" si="151"/>
        <v>125.39999999999992</v>
      </c>
      <c r="AI175">
        <f t="shared" si="151"/>
        <v>128.09999999999991</v>
      </c>
      <c r="AJ175">
        <f t="shared" si="151"/>
        <v>130.75999999999993</v>
      </c>
      <c r="AK175">
        <f t="shared" si="151"/>
        <v>133.37999999999994</v>
      </c>
      <c r="AL175">
        <f t="shared" si="151"/>
        <v>135.95999999999992</v>
      </c>
      <c r="AM175">
        <f t="shared" si="151"/>
        <v>138.49999999999994</v>
      </c>
      <c r="AN175">
        <f t="shared" si="151"/>
        <v>140.99999999999994</v>
      </c>
      <c r="AO175">
        <f t="shared" si="151"/>
        <v>143.45999999999992</v>
      </c>
      <c r="AP175">
        <f t="shared" si="151"/>
        <v>145.87999999999994</v>
      </c>
      <c r="AQ175">
        <f t="shared" si="151"/>
        <v>148.25999999999993</v>
      </c>
      <c r="AR175">
        <f t="shared" si="151"/>
        <v>150.59999999999997</v>
      </c>
      <c r="AS175">
        <f t="shared" si="151"/>
        <v>152.89999999999992</v>
      </c>
      <c r="AT175">
        <f t="shared" si="151"/>
        <v>155.15999999999991</v>
      </c>
      <c r="AU175">
        <f t="shared" si="151"/>
        <v>157.37999999999994</v>
      </c>
      <c r="AV175">
        <f t="shared" si="151"/>
        <v>159.55999999999995</v>
      </c>
      <c r="AW175">
        <f t="shared" si="150"/>
        <v>161.69999999999993</v>
      </c>
      <c r="AX175">
        <f t="shared" si="150"/>
        <v>163.79999999999995</v>
      </c>
      <c r="AY175">
        <f t="shared" si="150"/>
        <v>165.85999999999996</v>
      </c>
      <c r="AZ175">
        <f t="shared" si="150"/>
        <v>167.87999999999994</v>
      </c>
      <c r="BA175">
        <f t="shared" si="150"/>
        <v>169.85999999999996</v>
      </c>
      <c r="BB175">
        <f t="shared" si="150"/>
        <v>171.79999999999995</v>
      </c>
      <c r="BC175">
        <f t="shared" si="150"/>
        <v>173.69999999999993</v>
      </c>
      <c r="BD175">
        <f t="shared" si="150"/>
        <v>175.55999999999995</v>
      </c>
      <c r="BE175">
        <f t="shared" si="150"/>
        <v>177.37999999999994</v>
      </c>
      <c r="BF175">
        <f t="shared" si="150"/>
        <v>179.15999999999991</v>
      </c>
      <c r="BG175">
        <f t="shared" si="150"/>
        <v>180.89999999999992</v>
      </c>
      <c r="BH175">
        <f t="shared" si="150"/>
        <v>182.59999999999997</v>
      </c>
      <c r="BI175">
        <f t="shared" si="150"/>
        <v>184.25999999999993</v>
      </c>
      <c r="BJ175">
        <f t="shared" si="150"/>
        <v>185.87999999999994</v>
      </c>
      <c r="BK175">
        <f t="shared" si="150"/>
        <v>187.45999999999992</v>
      </c>
      <c r="BL175">
        <f t="shared" si="154"/>
        <v>188.99999999999994</v>
      </c>
      <c r="BM175">
        <f t="shared" si="154"/>
        <v>190.49999999999994</v>
      </c>
      <c r="BN175">
        <f t="shared" si="154"/>
        <v>191.95999999999992</v>
      </c>
      <c r="BO175">
        <f t="shared" si="154"/>
        <v>193.37999999999994</v>
      </c>
      <c r="BP175">
        <f t="shared" si="154"/>
        <v>194.75999999999993</v>
      </c>
      <c r="BQ175">
        <f t="shared" si="154"/>
        <v>196.09999999999991</v>
      </c>
      <c r="BR175">
        <f t="shared" si="154"/>
        <v>197.39999999999992</v>
      </c>
      <c r="BS175">
        <f t="shared" si="154"/>
        <v>198.65999999999991</v>
      </c>
      <c r="BT175">
        <f t="shared" si="154"/>
        <v>199.87999999999994</v>
      </c>
      <c r="BU175">
        <f t="shared" si="154"/>
        <v>201.05999999999995</v>
      </c>
      <c r="BV175">
        <f t="shared" si="154"/>
        <v>202.19999999999993</v>
      </c>
      <c r="BW175">
        <f t="shared" si="154"/>
        <v>203.29999999999995</v>
      </c>
      <c r="BX175">
        <f t="shared" si="154"/>
        <v>204.35999999999996</v>
      </c>
      <c r="BY175">
        <f t="shared" si="154"/>
        <v>205.37999999999994</v>
      </c>
      <c r="BZ175">
        <f t="shared" si="154"/>
        <v>206.35999999999996</v>
      </c>
      <c r="CA175">
        <f t="shared" si="154"/>
        <v>207.29999999999995</v>
      </c>
      <c r="CB175">
        <f t="shared" si="152"/>
        <v>208.19999999999993</v>
      </c>
      <c r="CC175">
        <f t="shared" si="152"/>
        <v>209.05999999999995</v>
      </c>
      <c r="CD175">
        <f t="shared" si="152"/>
        <v>209.87999999999994</v>
      </c>
      <c r="CE175">
        <f t="shared" si="152"/>
        <v>210.65999999999997</v>
      </c>
      <c r="CF175">
        <f t="shared" si="152"/>
        <v>211.39999999999998</v>
      </c>
      <c r="CG175">
        <f t="shared" si="152"/>
        <v>212.09999999999991</v>
      </c>
      <c r="CH175">
        <f t="shared" si="152"/>
        <v>212.75999999999993</v>
      </c>
      <c r="CI175">
        <f t="shared" si="152"/>
        <v>213.37999999999994</v>
      </c>
      <c r="CJ175">
        <f t="shared" si="152"/>
        <v>213.95999999999992</v>
      </c>
      <c r="CK175">
        <f t="shared" si="152"/>
        <v>214.49999999999994</v>
      </c>
      <c r="CL175">
        <f t="shared" si="152"/>
        <v>214.99999999999994</v>
      </c>
      <c r="CM175">
        <f t="shared" si="152"/>
        <v>215.45999999999992</v>
      </c>
      <c r="CN175">
        <f t="shared" si="152"/>
        <v>215.87999999999994</v>
      </c>
      <c r="CO175">
        <f t="shared" si="152"/>
        <v>216.25999999999993</v>
      </c>
      <c r="CP175">
        <f t="shared" si="152"/>
        <v>216.59999999999997</v>
      </c>
      <c r="CQ175">
        <f t="shared" si="158"/>
        <v>216.89999999999992</v>
      </c>
      <c r="CR175">
        <f t="shared" si="158"/>
        <v>217.15999999999991</v>
      </c>
      <c r="CS175">
        <f t="shared" si="158"/>
        <v>217.37999999999994</v>
      </c>
      <c r="CT175">
        <f t="shared" si="158"/>
        <v>217.55999999999995</v>
      </c>
      <c r="CU175">
        <f t="shared" si="158"/>
        <v>217.69999999999993</v>
      </c>
      <c r="CV175">
        <f t="shared" si="158"/>
        <v>217.79999999999995</v>
      </c>
      <c r="CW175">
        <f t="shared" si="158"/>
        <v>217.8599999999999</v>
      </c>
      <c r="CX175">
        <f t="shared" si="158"/>
        <v>217.87999999999994</v>
      </c>
      <c r="CY175">
        <f t="shared" si="158"/>
        <v>217.85999999999996</v>
      </c>
      <c r="CZ175">
        <f t="shared" si="158"/>
        <v>217.79999999999995</v>
      </c>
      <c r="DA175">
        <f t="shared" si="158"/>
        <v>217.69999999999993</v>
      </c>
      <c r="DB175">
        <f t="shared" si="158"/>
        <v>217.55999999999995</v>
      </c>
      <c r="DC175">
        <f t="shared" si="158"/>
        <v>217.37999999999994</v>
      </c>
      <c r="DD175">
        <f t="shared" si="158"/>
        <v>217.15999999999997</v>
      </c>
      <c r="DE175">
        <f t="shared" si="158"/>
        <v>216.89999999999998</v>
      </c>
      <c r="DF175">
        <f t="shared" si="158"/>
        <v>216.59999999999991</v>
      </c>
      <c r="DG175">
        <f t="shared" si="157"/>
        <v>216.25999999999993</v>
      </c>
      <c r="DH175">
        <f t="shared" si="157"/>
        <v>215.87999999999994</v>
      </c>
      <c r="DI175">
        <f t="shared" si="157"/>
        <v>215.45999999999992</v>
      </c>
      <c r="DJ175">
        <f t="shared" si="157"/>
        <v>214.99999999999994</v>
      </c>
      <c r="DK175">
        <f t="shared" si="157"/>
        <v>214.49999999999989</v>
      </c>
      <c r="DL175">
        <f t="shared" si="157"/>
        <v>213.95999999999992</v>
      </c>
      <c r="DM175">
        <f t="shared" si="157"/>
        <v>213.37999999999994</v>
      </c>
      <c r="DN175">
        <f t="shared" si="157"/>
        <v>212.75999999999993</v>
      </c>
      <c r="DO175">
        <f t="shared" si="157"/>
        <v>212.09999999999997</v>
      </c>
      <c r="DP175">
        <f t="shared" si="157"/>
        <v>211.39999999999992</v>
      </c>
      <c r="DQ175">
        <f t="shared" si="157"/>
        <v>210.65999999999991</v>
      </c>
      <c r="DR175">
        <f t="shared" si="157"/>
        <v>209.87999999999994</v>
      </c>
      <c r="DS175">
        <f t="shared" si="157"/>
        <v>209.05999999999995</v>
      </c>
      <c r="DT175">
        <f t="shared" si="157"/>
        <v>208.19999999999993</v>
      </c>
      <c r="DU175">
        <f t="shared" si="157"/>
        <v>207.2999999999999</v>
      </c>
      <c r="DV175">
        <f t="shared" si="149"/>
        <v>206.3599999999999</v>
      </c>
      <c r="DW175">
        <f t="shared" si="149"/>
        <v>205.37999999999994</v>
      </c>
      <c r="DX175">
        <f t="shared" si="149"/>
        <v>204.35999999999996</v>
      </c>
      <c r="DY175">
        <f t="shared" si="149"/>
        <v>203.29999999999995</v>
      </c>
      <c r="DZ175">
        <f t="shared" si="149"/>
        <v>202.19999999999993</v>
      </c>
      <c r="EA175">
        <f t="shared" si="149"/>
        <v>201.05999999999995</v>
      </c>
      <c r="EB175">
        <f t="shared" si="149"/>
        <v>199.87999999999994</v>
      </c>
      <c r="EC175">
        <f t="shared" si="149"/>
        <v>198.65999999999997</v>
      </c>
      <c r="ED175">
        <f t="shared" si="149"/>
        <v>197.39999999999998</v>
      </c>
      <c r="EE175">
        <f t="shared" si="149"/>
        <v>196.09999999999991</v>
      </c>
      <c r="EF175">
        <f t="shared" si="149"/>
        <v>194.75999999999993</v>
      </c>
      <c r="EG175">
        <f t="shared" si="149"/>
        <v>193.37999999999994</v>
      </c>
      <c r="EH175">
        <f t="shared" si="149"/>
        <v>191.95999999999992</v>
      </c>
      <c r="EI175">
        <f t="shared" si="149"/>
        <v>190.5</v>
      </c>
      <c r="EJ175">
        <f t="shared" si="149"/>
        <v>188.99999999999989</v>
      </c>
      <c r="EK175">
        <f t="shared" si="149"/>
        <v>187.45999999999992</v>
      </c>
      <c r="EL175">
        <f t="shared" si="147"/>
        <v>185.87999999999994</v>
      </c>
      <c r="EM175">
        <f t="shared" si="147"/>
        <v>184.26</v>
      </c>
      <c r="EN175">
        <f t="shared" si="147"/>
        <v>182.59999999999997</v>
      </c>
      <c r="EO175">
        <f t="shared" si="147"/>
        <v>180.89999999999992</v>
      </c>
      <c r="EP175">
        <f t="shared" si="147"/>
        <v>179.15999999999991</v>
      </c>
      <c r="EQ175">
        <f t="shared" si="147"/>
        <v>177.37999999999994</v>
      </c>
      <c r="ER175">
        <f t="shared" si="147"/>
        <v>175.55999999999995</v>
      </c>
      <c r="ES175">
        <f t="shared" si="147"/>
        <v>173.69999999999993</v>
      </c>
      <c r="ET175">
        <f t="shared" si="147"/>
        <v>171.7999999999999</v>
      </c>
      <c r="EU175">
        <f t="shared" si="143"/>
        <v>169.8599999999999</v>
      </c>
      <c r="EV175">
        <f t="shared" si="141"/>
        <v>167.87999999999994</v>
      </c>
      <c r="EW175">
        <f t="shared" si="141"/>
        <v>165.85999999999996</v>
      </c>
      <c r="EX175">
        <f t="shared" si="160"/>
        <v>163.79999999999995</v>
      </c>
      <c r="EY175">
        <f t="shared" si="160"/>
        <v>161.69999999999993</v>
      </c>
      <c r="EZ175">
        <f t="shared" si="160"/>
        <v>159.55999999999995</v>
      </c>
      <c r="FA175">
        <f t="shared" si="160"/>
        <v>157.37999999999994</v>
      </c>
      <c r="FB175">
        <f t="shared" si="160"/>
        <v>155.15999999999997</v>
      </c>
      <c r="FC175">
        <f t="shared" si="160"/>
        <v>152.89999999999998</v>
      </c>
      <c r="FD175">
        <f t="shared" si="160"/>
        <v>150.59999999999991</v>
      </c>
      <c r="FE175">
        <f t="shared" si="160"/>
        <v>148.25999999999993</v>
      </c>
      <c r="FF175">
        <f t="shared" si="160"/>
        <v>145.87999999999994</v>
      </c>
      <c r="FG175">
        <f t="shared" si="160"/>
        <v>143.45999999999981</v>
      </c>
      <c r="FH175">
        <f t="shared" si="160"/>
        <v>141</v>
      </c>
      <c r="FI175">
        <f t="shared" si="160"/>
        <v>138.49999999999989</v>
      </c>
      <c r="FJ175">
        <f t="shared" si="160"/>
        <v>135.96000000000004</v>
      </c>
      <c r="FK175">
        <f t="shared" si="160"/>
        <v>133.37999999999988</v>
      </c>
      <c r="FL175">
        <f t="shared" si="160"/>
        <v>130.75999999999988</v>
      </c>
      <c r="FM175">
        <f t="shared" si="160"/>
        <v>128.09999999999991</v>
      </c>
      <c r="FN175">
        <f t="shared" si="159"/>
        <v>125.39999999999986</v>
      </c>
      <c r="FO175">
        <f t="shared" si="159"/>
        <v>122.66000000000008</v>
      </c>
      <c r="FP175">
        <f t="shared" si="159"/>
        <v>119.87999999999988</v>
      </c>
      <c r="FQ175">
        <f t="shared" si="159"/>
        <v>117.05999999999995</v>
      </c>
      <c r="FR175">
        <f t="shared" si="159"/>
        <v>114.20000000000005</v>
      </c>
      <c r="FS175">
        <f t="shared" si="159"/>
        <v>111.29999999999995</v>
      </c>
      <c r="FT175">
        <f t="shared" si="159"/>
        <v>108.36000000000001</v>
      </c>
      <c r="FU175">
        <f t="shared" si="159"/>
        <v>105.37999999999988</v>
      </c>
      <c r="FV175">
        <f t="shared" si="159"/>
        <v>102.3599999999999</v>
      </c>
      <c r="FW175">
        <f t="shared" si="156"/>
        <v>99.299999999999955</v>
      </c>
      <c r="FX175">
        <f t="shared" si="156"/>
        <v>96.199999999999818</v>
      </c>
      <c r="FY175">
        <f t="shared" si="155"/>
        <v>93.059999999999945</v>
      </c>
      <c r="FZ175">
        <f t="shared" ref="FZ175:GL194" si="162">-2*((FZ$8-5)^2)-2*(($A175-5)^2)+20*FZ$8+20*$A175+5</f>
        <v>89.879999999999882</v>
      </c>
      <c r="GA175">
        <f t="shared" si="162"/>
        <v>86.659999999999854</v>
      </c>
      <c r="GB175">
        <f t="shared" si="162"/>
        <v>83.399999999999977</v>
      </c>
      <c r="GC175">
        <f t="shared" si="162"/>
        <v>80.099999999999909</v>
      </c>
      <c r="GD175">
        <f t="shared" si="162"/>
        <v>76.759999999999991</v>
      </c>
      <c r="GE175">
        <f t="shared" si="162"/>
        <v>73.379999999999882</v>
      </c>
      <c r="GF175">
        <f t="shared" si="162"/>
        <v>69.959999999999809</v>
      </c>
      <c r="GG175">
        <f t="shared" si="162"/>
        <v>66.5</v>
      </c>
      <c r="GH175">
        <f t="shared" si="162"/>
        <v>62.999999999999886</v>
      </c>
      <c r="GI175">
        <f t="shared" si="162"/>
        <v>59.460000000000036</v>
      </c>
      <c r="GJ175">
        <f t="shared" si="162"/>
        <v>55.879999999999882</v>
      </c>
      <c r="GK175">
        <f t="shared" si="162"/>
        <v>52.259999999999877</v>
      </c>
      <c r="GL175">
        <f t="shared" si="162"/>
        <v>48.599999999999909</v>
      </c>
      <c r="GM175">
        <f t="shared" si="153"/>
        <v>44.899999999999864</v>
      </c>
      <c r="GN175">
        <f t="shared" si="153"/>
        <v>41.160000000000082</v>
      </c>
      <c r="GO175">
        <f t="shared" si="153"/>
        <v>37.379999999999882</v>
      </c>
      <c r="GP175">
        <f t="shared" si="153"/>
        <v>33.559999999999832</v>
      </c>
      <c r="GQ175">
        <f t="shared" si="153"/>
        <v>29.700000000000045</v>
      </c>
      <c r="GR175">
        <f t="shared" si="153"/>
        <v>25.799999999999955</v>
      </c>
      <c r="GS175">
        <f t="shared" si="153"/>
        <v>21.860000000000014</v>
      </c>
      <c r="GT175">
        <f t="shared" si="153"/>
        <v>17.879999999999882</v>
      </c>
    </row>
    <row r="176" spans="1:202" x14ac:dyDescent="0.3">
      <c r="A176">
        <v>16.7</v>
      </c>
      <c r="B176">
        <f t="shared" si="148"/>
        <v>15.220000000000027</v>
      </c>
      <c r="C176">
        <f t="shared" si="148"/>
        <v>19.200000000000045</v>
      </c>
      <c r="D176">
        <f t="shared" si="148"/>
        <v>23.140000000000043</v>
      </c>
      <c r="E176">
        <f t="shared" si="148"/>
        <v>27.04000000000002</v>
      </c>
      <c r="F176">
        <f t="shared" si="148"/>
        <v>30.900000000000034</v>
      </c>
      <c r="G176">
        <f t="shared" si="148"/>
        <v>34.720000000000027</v>
      </c>
      <c r="H176">
        <f t="shared" si="148"/>
        <v>38.5</v>
      </c>
      <c r="I176">
        <f t="shared" si="148"/>
        <v>42.240000000000009</v>
      </c>
      <c r="J176">
        <f t="shared" si="148"/>
        <v>45.940000000000055</v>
      </c>
      <c r="K176">
        <f t="shared" si="148"/>
        <v>49.600000000000023</v>
      </c>
      <c r="L176">
        <f t="shared" si="148"/>
        <v>53.220000000000027</v>
      </c>
      <c r="M176">
        <f t="shared" si="148"/>
        <v>56.800000000000011</v>
      </c>
      <c r="N176">
        <f t="shared" si="148"/>
        <v>60.340000000000032</v>
      </c>
      <c r="O176">
        <f t="shared" si="148"/>
        <v>63.840000000000032</v>
      </c>
      <c r="P176">
        <f t="shared" si="148"/>
        <v>67.300000000000011</v>
      </c>
      <c r="Q176">
        <f t="shared" ref="Q176:AF191" si="163">-2*((Q$8-5)^2)-2*(($A176-5)^2)+20*Q$8+20*$A176+5</f>
        <v>70.720000000000027</v>
      </c>
      <c r="R176">
        <f t="shared" si="163"/>
        <v>74.100000000000023</v>
      </c>
      <c r="S176">
        <f t="shared" si="163"/>
        <v>77.440000000000055</v>
      </c>
      <c r="T176">
        <f t="shared" si="163"/>
        <v>80.740000000000009</v>
      </c>
      <c r="U176">
        <f t="shared" si="163"/>
        <v>84</v>
      </c>
      <c r="V176">
        <f t="shared" si="163"/>
        <v>87.220000000000027</v>
      </c>
      <c r="W176">
        <f t="shared" si="163"/>
        <v>90.400000000000034</v>
      </c>
      <c r="X176">
        <f t="shared" si="163"/>
        <v>93.54000000000002</v>
      </c>
      <c r="Y176">
        <f t="shared" si="163"/>
        <v>96.640000000000043</v>
      </c>
      <c r="Z176">
        <f t="shared" si="163"/>
        <v>99.700000000000045</v>
      </c>
      <c r="AA176">
        <f t="shared" si="163"/>
        <v>102.72000000000003</v>
      </c>
      <c r="AB176">
        <f t="shared" si="163"/>
        <v>105.70000000000005</v>
      </c>
      <c r="AC176">
        <f t="shared" si="163"/>
        <v>108.64000000000004</v>
      </c>
      <c r="AD176">
        <f t="shared" si="163"/>
        <v>111.54000000000002</v>
      </c>
      <c r="AE176">
        <f t="shared" si="163"/>
        <v>114.40000000000003</v>
      </c>
      <c r="AF176">
        <f t="shared" si="163"/>
        <v>117.22000000000003</v>
      </c>
      <c r="AG176">
        <f t="shared" si="151"/>
        <v>120</v>
      </c>
      <c r="AH176">
        <f t="shared" si="151"/>
        <v>122.74000000000001</v>
      </c>
      <c r="AI176">
        <f t="shared" si="151"/>
        <v>125.44000000000005</v>
      </c>
      <c r="AJ176">
        <f t="shared" si="151"/>
        <v>128.10000000000002</v>
      </c>
      <c r="AK176">
        <f t="shared" si="151"/>
        <v>130.72000000000003</v>
      </c>
      <c r="AL176">
        <f t="shared" si="151"/>
        <v>133.30000000000001</v>
      </c>
      <c r="AM176">
        <f t="shared" si="151"/>
        <v>135.84000000000003</v>
      </c>
      <c r="AN176">
        <f t="shared" si="151"/>
        <v>138.34000000000003</v>
      </c>
      <c r="AO176">
        <f t="shared" si="151"/>
        <v>140.80000000000001</v>
      </c>
      <c r="AP176">
        <f t="shared" si="151"/>
        <v>143.22000000000003</v>
      </c>
      <c r="AQ176">
        <f t="shared" si="151"/>
        <v>145.60000000000002</v>
      </c>
      <c r="AR176">
        <f t="shared" si="151"/>
        <v>147.94000000000005</v>
      </c>
      <c r="AS176">
        <f t="shared" si="151"/>
        <v>150.24</v>
      </c>
      <c r="AT176">
        <f t="shared" si="151"/>
        <v>152.5</v>
      </c>
      <c r="AU176">
        <f t="shared" si="151"/>
        <v>154.72000000000003</v>
      </c>
      <c r="AV176">
        <f t="shared" si="151"/>
        <v>156.90000000000003</v>
      </c>
      <c r="AW176">
        <f t="shared" si="150"/>
        <v>159.04000000000002</v>
      </c>
      <c r="AX176">
        <f t="shared" si="150"/>
        <v>161.14000000000004</v>
      </c>
      <c r="AY176">
        <f t="shared" si="150"/>
        <v>163.20000000000005</v>
      </c>
      <c r="AZ176">
        <f t="shared" si="150"/>
        <v>165.22000000000003</v>
      </c>
      <c r="BA176">
        <f t="shared" si="150"/>
        <v>167.20000000000005</v>
      </c>
      <c r="BB176">
        <f t="shared" si="150"/>
        <v>169.14000000000004</v>
      </c>
      <c r="BC176">
        <f t="shared" si="150"/>
        <v>171.04000000000002</v>
      </c>
      <c r="BD176">
        <f t="shared" si="150"/>
        <v>172.90000000000003</v>
      </c>
      <c r="BE176">
        <f t="shared" si="150"/>
        <v>174.72000000000003</v>
      </c>
      <c r="BF176">
        <f t="shared" si="150"/>
        <v>176.5</v>
      </c>
      <c r="BG176">
        <f t="shared" si="150"/>
        <v>178.24</v>
      </c>
      <c r="BH176">
        <f t="shared" si="150"/>
        <v>179.94000000000005</v>
      </c>
      <c r="BI176">
        <f t="shared" si="150"/>
        <v>181.60000000000002</v>
      </c>
      <c r="BJ176">
        <f t="shared" si="150"/>
        <v>183.22000000000003</v>
      </c>
      <c r="BK176">
        <f t="shared" si="150"/>
        <v>184.8</v>
      </c>
      <c r="BL176">
        <f t="shared" si="154"/>
        <v>186.34000000000003</v>
      </c>
      <c r="BM176">
        <f t="shared" si="154"/>
        <v>187.84000000000003</v>
      </c>
      <c r="BN176">
        <f t="shared" si="154"/>
        <v>189.3</v>
      </c>
      <c r="BO176">
        <f t="shared" si="154"/>
        <v>190.72000000000003</v>
      </c>
      <c r="BP176">
        <f t="shared" si="154"/>
        <v>192.10000000000002</v>
      </c>
      <c r="BQ176">
        <f t="shared" si="154"/>
        <v>193.44000000000005</v>
      </c>
      <c r="BR176">
        <f t="shared" si="154"/>
        <v>194.74</v>
      </c>
      <c r="BS176">
        <f t="shared" si="154"/>
        <v>196</v>
      </c>
      <c r="BT176">
        <f t="shared" si="154"/>
        <v>197.22000000000003</v>
      </c>
      <c r="BU176">
        <f t="shared" si="154"/>
        <v>198.40000000000003</v>
      </c>
      <c r="BV176">
        <f t="shared" si="154"/>
        <v>199.54000000000002</v>
      </c>
      <c r="BW176">
        <f t="shared" si="154"/>
        <v>200.64000000000004</v>
      </c>
      <c r="BX176">
        <f t="shared" si="154"/>
        <v>201.70000000000005</v>
      </c>
      <c r="BY176">
        <f t="shared" si="154"/>
        <v>202.72000000000003</v>
      </c>
      <c r="BZ176">
        <f t="shared" si="154"/>
        <v>203.70000000000005</v>
      </c>
      <c r="CA176">
        <f t="shared" si="154"/>
        <v>204.64000000000004</v>
      </c>
      <c r="CB176">
        <f t="shared" si="152"/>
        <v>205.54000000000002</v>
      </c>
      <c r="CC176">
        <f t="shared" si="152"/>
        <v>206.40000000000003</v>
      </c>
      <c r="CD176">
        <f t="shared" si="152"/>
        <v>207.22000000000003</v>
      </c>
      <c r="CE176">
        <f t="shared" si="152"/>
        <v>208.00000000000006</v>
      </c>
      <c r="CF176">
        <f t="shared" si="152"/>
        <v>208.74</v>
      </c>
      <c r="CG176">
        <f t="shared" si="152"/>
        <v>209.44</v>
      </c>
      <c r="CH176">
        <f t="shared" si="152"/>
        <v>210.10000000000002</v>
      </c>
      <c r="CI176">
        <f t="shared" si="152"/>
        <v>210.72000000000003</v>
      </c>
      <c r="CJ176">
        <f t="shared" si="152"/>
        <v>211.3</v>
      </c>
      <c r="CK176">
        <f t="shared" si="152"/>
        <v>211.84000000000003</v>
      </c>
      <c r="CL176">
        <f t="shared" si="152"/>
        <v>212.34000000000003</v>
      </c>
      <c r="CM176">
        <f t="shared" si="152"/>
        <v>212.8</v>
      </c>
      <c r="CN176">
        <f t="shared" si="152"/>
        <v>213.22000000000003</v>
      </c>
      <c r="CO176">
        <f t="shared" si="152"/>
        <v>213.60000000000002</v>
      </c>
      <c r="CP176">
        <f t="shared" si="152"/>
        <v>213.94000000000005</v>
      </c>
      <c r="CQ176">
        <f t="shared" si="158"/>
        <v>214.24</v>
      </c>
      <c r="CR176">
        <f t="shared" si="158"/>
        <v>214.5</v>
      </c>
      <c r="CS176">
        <f t="shared" si="158"/>
        <v>214.72000000000003</v>
      </c>
      <c r="CT176">
        <f t="shared" si="158"/>
        <v>214.90000000000003</v>
      </c>
      <c r="CU176">
        <f t="shared" si="158"/>
        <v>215.04000000000002</v>
      </c>
      <c r="CV176">
        <f t="shared" si="158"/>
        <v>215.14</v>
      </c>
      <c r="CW176">
        <f t="shared" si="158"/>
        <v>215.20000000000005</v>
      </c>
      <c r="CX176">
        <f t="shared" si="158"/>
        <v>215.22000000000003</v>
      </c>
      <c r="CY176">
        <f t="shared" si="158"/>
        <v>215.20000000000005</v>
      </c>
      <c r="CZ176">
        <f t="shared" si="158"/>
        <v>215.14000000000004</v>
      </c>
      <c r="DA176">
        <f t="shared" si="158"/>
        <v>215.04000000000002</v>
      </c>
      <c r="DB176">
        <f t="shared" si="158"/>
        <v>214.90000000000003</v>
      </c>
      <c r="DC176">
        <f t="shared" si="158"/>
        <v>214.72000000000003</v>
      </c>
      <c r="DD176">
        <f t="shared" si="158"/>
        <v>214.50000000000006</v>
      </c>
      <c r="DE176">
        <f t="shared" si="158"/>
        <v>214.24</v>
      </c>
      <c r="DF176">
        <f t="shared" si="158"/>
        <v>213.94</v>
      </c>
      <c r="DG176">
        <f t="shared" si="157"/>
        <v>213.60000000000002</v>
      </c>
      <c r="DH176">
        <f t="shared" si="157"/>
        <v>213.22000000000003</v>
      </c>
      <c r="DI176">
        <f t="shared" si="157"/>
        <v>212.80000000000007</v>
      </c>
      <c r="DJ176">
        <f t="shared" si="157"/>
        <v>212.34000000000003</v>
      </c>
      <c r="DK176">
        <f t="shared" si="157"/>
        <v>211.84000000000003</v>
      </c>
      <c r="DL176">
        <f t="shared" si="157"/>
        <v>211.3</v>
      </c>
      <c r="DM176">
        <f t="shared" si="157"/>
        <v>210.72000000000003</v>
      </c>
      <c r="DN176">
        <f t="shared" si="157"/>
        <v>210.10000000000002</v>
      </c>
      <c r="DO176">
        <f t="shared" si="157"/>
        <v>209.44000000000005</v>
      </c>
      <c r="DP176">
        <f t="shared" si="157"/>
        <v>208.74</v>
      </c>
      <c r="DQ176">
        <f t="shared" si="157"/>
        <v>208</v>
      </c>
      <c r="DR176">
        <f t="shared" si="157"/>
        <v>207.22000000000003</v>
      </c>
      <c r="DS176">
        <f t="shared" si="157"/>
        <v>206.40000000000003</v>
      </c>
      <c r="DT176">
        <f t="shared" si="157"/>
        <v>205.54000000000008</v>
      </c>
      <c r="DU176">
        <f t="shared" si="157"/>
        <v>204.64</v>
      </c>
      <c r="DV176">
        <f t="shared" si="149"/>
        <v>203.70000000000005</v>
      </c>
      <c r="DW176">
        <f t="shared" si="149"/>
        <v>202.72000000000003</v>
      </c>
      <c r="DX176">
        <f t="shared" si="149"/>
        <v>201.70000000000005</v>
      </c>
      <c r="DY176">
        <f t="shared" si="149"/>
        <v>200.64000000000004</v>
      </c>
      <c r="DZ176">
        <f t="shared" si="149"/>
        <v>199.54000000000002</v>
      </c>
      <c r="EA176">
        <f t="shared" si="149"/>
        <v>198.40000000000003</v>
      </c>
      <c r="EB176">
        <f t="shared" si="149"/>
        <v>197.22000000000003</v>
      </c>
      <c r="EC176">
        <f t="shared" si="149"/>
        <v>196</v>
      </c>
      <c r="ED176">
        <f t="shared" si="149"/>
        <v>194.74</v>
      </c>
      <c r="EE176">
        <f t="shared" si="149"/>
        <v>193.44</v>
      </c>
      <c r="EF176">
        <f t="shared" si="149"/>
        <v>192.10000000000002</v>
      </c>
      <c r="EG176">
        <f t="shared" si="149"/>
        <v>190.72000000000003</v>
      </c>
      <c r="EH176">
        <f t="shared" si="149"/>
        <v>189.30000000000007</v>
      </c>
      <c r="EI176">
        <f t="shared" si="149"/>
        <v>187.84000000000003</v>
      </c>
      <c r="EJ176">
        <f t="shared" si="149"/>
        <v>186.34000000000003</v>
      </c>
      <c r="EK176">
        <f t="shared" ref="EK176:EZ191" si="164">-2*((EK$8-5)^2)-2*(($A176-5)^2)+20*EK$8+20*$A176+5</f>
        <v>184.8</v>
      </c>
      <c r="EL176">
        <f t="shared" si="164"/>
        <v>183.22000000000003</v>
      </c>
      <c r="EM176">
        <f t="shared" si="164"/>
        <v>181.60000000000002</v>
      </c>
      <c r="EN176">
        <f t="shared" si="164"/>
        <v>179.94000000000005</v>
      </c>
      <c r="EO176">
        <f t="shared" si="164"/>
        <v>178.24</v>
      </c>
      <c r="EP176">
        <f t="shared" si="164"/>
        <v>176.5</v>
      </c>
      <c r="EQ176">
        <f t="shared" si="164"/>
        <v>174.72000000000003</v>
      </c>
      <c r="ER176">
        <f t="shared" si="164"/>
        <v>172.90000000000003</v>
      </c>
      <c r="ES176">
        <f t="shared" si="164"/>
        <v>171.04000000000008</v>
      </c>
      <c r="ET176">
        <f t="shared" si="164"/>
        <v>169.14</v>
      </c>
      <c r="EU176">
        <f t="shared" si="164"/>
        <v>167.20000000000005</v>
      </c>
      <c r="EV176">
        <f t="shared" si="164"/>
        <v>165.22000000000003</v>
      </c>
      <c r="EW176">
        <f t="shared" si="164"/>
        <v>163.20000000000005</v>
      </c>
      <c r="EX176">
        <f t="shared" si="164"/>
        <v>161.14000000000004</v>
      </c>
      <c r="EY176">
        <f t="shared" si="164"/>
        <v>159.03999999999996</v>
      </c>
      <c r="EZ176">
        <f t="shared" si="164"/>
        <v>156.89999999999998</v>
      </c>
      <c r="FA176">
        <f t="shared" si="160"/>
        <v>154.72000000000003</v>
      </c>
      <c r="FB176">
        <f t="shared" si="160"/>
        <v>152.5</v>
      </c>
      <c r="FC176">
        <f t="shared" si="160"/>
        <v>150.24000000000007</v>
      </c>
      <c r="FD176">
        <f t="shared" si="160"/>
        <v>147.94</v>
      </c>
      <c r="FE176">
        <f t="shared" si="160"/>
        <v>145.60000000000002</v>
      </c>
      <c r="FF176">
        <f t="shared" si="160"/>
        <v>143.22000000000003</v>
      </c>
      <c r="FG176">
        <f t="shared" si="160"/>
        <v>140.79999999999995</v>
      </c>
      <c r="FH176">
        <f t="shared" si="160"/>
        <v>138.34000000000003</v>
      </c>
      <c r="FI176">
        <f t="shared" si="160"/>
        <v>135.84000000000003</v>
      </c>
      <c r="FJ176">
        <f t="shared" si="160"/>
        <v>133.30000000000007</v>
      </c>
      <c r="FK176">
        <f t="shared" si="160"/>
        <v>130.72000000000003</v>
      </c>
      <c r="FL176">
        <f t="shared" si="160"/>
        <v>128.09999999999991</v>
      </c>
      <c r="FM176">
        <f t="shared" si="160"/>
        <v>125.44000000000005</v>
      </c>
      <c r="FN176">
        <f t="shared" si="159"/>
        <v>122.74000000000001</v>
      </c>
      <c r="FO176">
        <f t="shared" si="159"/>
        <v>120.00000000000011</v>
      </c>
      <c r="FP176">
        <f t="shared" si="159"/>
        <v>117.22000000000003</v>
      </c>
      <c r="FQ176">
        <f t="shared" si="159"/>
        <v>114.39999999999998</v>
      </c>
      <c r="FR176">
        <f t="shared" si="159"/>
        <v>111.54000000000008</v>
      </c>
      <c r="FS176">
        <f t="shared" si="159"/>
        <v>108.63999999999999</v>
      </c>
      <c r="FT176">
        <f t="shared" si="159"/>
        <v>105.70000000000005</v>
      </c>
      <c r="FU176">
        <f t="shared" si="159"/>
        <v>102.72000000000003</v>
      </c>
      <c r="FV176">
        <f t="shared" si="159"/>
        <v>99.699999999999932</v>
      </c>
      <c r="FW176">
        <f t="shared" si="156"/>
        <v>96.6400000000001</v>
      </c>
      <c r="FX176">
        <f t="shared" si="156"/>
        <v>93.539999999999964</v>
      </c>
      <c r="FY176">
        <f t="shared" si="155"/>
        <v>90.400000000000091</v>
      </c>
      <c r="FZ176">
        <f t="shared" si="162"/>
        <v>87.220000000000027</v>
      </c>
      <c r="GA176">
        <f t="shared" si="162"/>
        <v>84</v>
      </c>
      <c r="GB176">
        <f t="shared" si="162"/>
        <v>80.740000000000009</v>
      </c>
      <c r="GC176">
        <f t="shared" si="162"/>
        <v>77.440000000000055</v>
      </c>
      <c r="GD176">
        <f t="shared" si="162"/>
        <v>74.100000000000136</v>
      </c>
      <c r="GE176">
        <f t="shared" si="162"/>
        <v>70.720000000000027</v>
      </c>
      <c r="GF176">
        <f t="shared" si="162"/>
        <v>67.299999999999955</v>
      </c>
      <c r="GG176">
        <f t="shared" si="162"/>
        <v>63.840000000000146</v>
      </c>
      <c r="GH176">
        <f t="shared" si="162"/>
        <v>60.339999999999918</v>
      </c>
      <c r="GI176">
        <f t="shared" si="162"/>
        <v>56.800000000000182</v>
      </c>
      <c r="GJ176">
        <f t="shared" si="162"/>
        <v>53.220000000000027</v>
      </c>
      <c r="GK176">
        <f t="shared" si="162"/>
        <v>49.599999999999909</v>
      </c>
      <c r="GL176">
        <f t="shared" si="162"/>
        <v>45.940000000000055</v>
      </c>
      <c r="GM176">
        <f t="shared" si="153"/>
        <v>42.240000000000009</v>
      </c>
      <c r="GN176">
        <f t="shared" si="153"/>
        <v>38.500000000000114</v>
      </c>
      <c r="GO176">
        <f t="shared" si="153"/>
        <v>34.720000000000027</v>
      </c>
      <c r="GP176">
        <f t="shared" si="153"/>
        <v>30.899999999999864</v>
      </c>
      <c r="GQ176">
        <f t="shared" si="153"/>
        <v>27.040000000000077</v>
      </c>
      <c r="GR176">
        <f t="shared" si="153"/>
        <v>23.139999999999986</v>
      </c>
      <c r="GS176">
        <f t="shared" si="153"/>
        <v>19.200000000000045</v>
      </c>
      <c r="GT176">
        <f t="shared" si="153"/>
        <v>15.220000000000027</v>
      </c>
    </row>
    <row r="177" spans="1:202" x14ac:dyDescent="0.3">
      <c r="A177">
        <v>16.8</v>
      </c>
      <c r="B177">
        <f t="shared" ref="B177:Q192" si="165">-2*((B$8-5)^2)-2*(($A177-5)^2)+20*B$8+20*$A177+5</f>
        <v>12.519999999999982</v>
      </c>
      <c r="C177">
        <f t="shared" si="165"/>
        <v>16.5</v>
      </c>
      <c r="D177">
        <f t="shared" si="165"/>
        <v>20.439999999999998</v>
      </c>
      <c r="E177">
        <f t="shared" si="165"/>
        <v>24.339999999999975</v>
      </c>
      <c r="F177">
        <f t="shared" si="165"/>
        <v>28.199999999999989</v>
      </c>
      <c r="G177">
        <f t="shared" si="165"/>
        <v>32.019999999999982</v>
      </c>
      <c r="H177">
        <f t="shared" si="165"/>
        <v>35.799999999999955</v>
      </c>
      <c r="I177">
        <f t="shared" si="165"/>
        <v>39.539999999999964</v>
      </c>
      <c r="J177">
        <f t="shared" si="165"/>
        <v>43.240000000000009</v>
      </c>
      <c r="K177">
        <f t="shared" si="165"/>
        <v>46.899999999999977</v>
      </c>
      <c r="L177">
        <f t="shared" si="165"/>
        <v>50.519999999999982</v>
      </c>
      <c r="M177">
        <f t="shared" si="165"/>
        <v>54.099999999999966</v>
      </c>
      <c r="N177">
        <f t="shared" si="165"/>
        <v>57.639999999999986</v>
      </c>
      <c r="O177">
        <f t="shared" si="165"/>
        <v>61.139999999999986</v>
      </c>
      <c r="P177">
        <f t="shared" si="165"/>
        <v>64.599999999999966</v>
      </c>
      <c r="Q177">
        <f t="shared" si="165"/>
        <v>68.019999999999982</v>
      </c>
      <c r="R177">
        <f t="shared" si="163"/>
        <v>71.399999999999977</v>
      </c>
      <c r="S177">
        <f t="shared" si="163"/>
        <v>74.740000000000009</v>
      </c>
      <c r="T177">
        <f t="shared" si="163"/>
        <v>78.039999999999964</v>
      </c>
      <c r="U177">
        <f t="shared" si="163"/>
        <v>81.299999999999955</v>
      </c>
      <c r="V177">
        <f t="shared" si="163"/>
        <v>84.519999999999982</v>
      </c>
      <c r="W177">
        <f t="shared" si="163"/>
        <v>87.699999999999989</v>
      </c>
      <c r="X177">
        <f t="shared" si="163"/>
        <v>90.839999999999975</v>
      </c>
      <c r="Y177">
        <f t="shared" si="163"/>
        <v>93.94</v>
      </c>
      <c r="Z177">
        <f t="shared" si="163"/>
        <v>97</v>
      </c>
      <c r="AA177">
        <f t="shared" si="163"/>
        <v>100.01999999999998</v>
      </c>
      <c r="AB177">
        <f t="shared" si="163"/>
        <v>103</v>
      </c>
      <c r="AC177">
        <f t="shared" si="163"/>
        <v>105.94</v>
      </c>
      <c r="AD177">
        <f t="shared" si="163"/>
        <v>108.83999999999997</v>
      </c>
      <c r="AE177">
        <f t="shared" si="163"/>
        <v>111.69999999999999</v>
      </c>
      <c r="AF177">
        <f t="shared" si="163"/>
        <v>114.51999999999998</v>
      </c>
      <c r="AG177">
        <f t="shared" si="151"/>
        <v>117.29999999999995</v>
      </c>
      <c r="AH177">
        <f t="shared" si="151"/>
        <v>120.03999999999996</v>
      </c>
      <c r="AI177">
        <f t="shared" si="151"/>
        <v>122.74000000000001</v>
      </c>
      <c r="AJ177">
        <f t="shared" si="151"/>
        <v>125.39999999999998</v>
      </c>
      <c r="AK177">
        <f t="shared" si="151"/>
        <v>128.01999999999998</v>
      </c>
      <c r="AL177">
        <f t="shared" si="151"/>
        <v>130.59999999999997</v>
      </c>
      <c r="AM177">
        <f t="shared" si="151"/>
        <v>133.13999999999999</v>
      </c>
      <c r="AN177">
        <f t="shared" si="151"/>
        <v>135.63999999999999</v>
      </c>
      <c r="AO177">
        <f t="shared" si="151"/>
        <v>138.09999999999997</v>
      </c>
      <c r="AP177">
        <f t="shared" si="151"/>
        <v>140.51999999999998</v>
      </c>
      <c r="AQ177">
        <f t="shared" si="151"/>
        <v>142.89999999999998</v>
      </c>
      <c r="AR177">
        <f t="shared" si="151"/>
        <v>145.24</v>
      </c>
      <c r="AS177">
        <f t="shared" si="151"/>
        <v>147.53999999999996</v>
      </c>
      <c r="AT177">
        <f t="shared" si="151"/>
        <v>149.79999999999995</v>
      </c>
      <c r="AU177">
        <f t="shared" si="151"/>
        <v>152.01999999999998</v>
      </c>
      <c r="AV177">
        <f t="shared" si="151"/>
        <v>154.19999999999999</v>
      </c>
      <c r="AW177">
        <f t="shared" si="150"/>
        <v>156.33999999999997</v>
      </c>
      <c r="AX177">
        <f t="shared" si="150"/>
        <v>158.44</v>
      </c>
      <c r="AY177">
        <f t="shared" si="150"/>
        <v>160.5</v>
      </c>
      <c r="AZ177">
        <f t="shared" si="150"/>
        <v>162.51999999999998</v>
      </c>
      <c r="BA177">
        <f t="shared" si="150"/>
        <v>164.5</v>
      </c>
      <c r="BB177">
        <f t="shared" si="150"/>
        <v>166.44</v>
      </c>
      <c r="BC177">
        <f t="shared" si="150"/>
        <v>168.33999999999997</v>
      </c>
      <c r="BD177">
        <f t="shared" si="150"/>
        <v>170.2</v>
      </c>
      <c r="BE177">
        <f t="shared" si="150"/>
        <v>172.01999999999998</v>
      </c>
      <c r="BF177">
        <f t="shared" si="150"/>
        <v>173.79999999999995</v>
      </c>
      <c r="BG177">
        <f t="shared" si="150"/>
        <v>175.53999999999996</v>
      </c>
      <c r="BH177">
        <f t="shared" si="150"/>
        <v>177.24</v>
      </c>
      <c r="BI177">
        <f t="shared" si="150"/>
        <v>178.89999999999998</v>
      </c>
      <c r="BJ177">
        <f t="shared" si="150"/>
        <v>180.51999999999998</v>
      </c>
      <c r="BK177">
        <f t="shared" si="150"/>
        <v>182.09999999999997</v>
      </c>
      <c r="BL177">
        <f t="shared" si="154"/>
        <v>183.64</v>
      </c>
      <c r="BM177">
        <f t="shared" si="154"/>
        <v>185.14</v>
      </c>
      <c r="BN177">
        <f t="shared" si="154"/>
        <v>186.59999999999997</v>
      </c>
      <c r="BO177">
        <f t="shared" si="154"/>
        <v>188.01999999999998</v>
      </c>
      <c r="BP177">
        <f t="shared" si="154"/>
        <v>189.39999999999998</v>
      </c>
      <c r="BQ177">
        <f t="shared" si="154"/>
        <v>190.74</v>
      </c>
      <c r="BR177">
        <f t="shared" si="154"/>
        <v>192.03999999999996</v>
      </c>
      <c r="BS177">
        <f t="shared" si="154"/>
        <v>193.29999999999995</v>
      </c>
      <c r="BT177">
        <f t="shared" si="154"/>
        <v>194.51999999999998</v>
      </c>
      <c r="BU177">
        <f t="shared" si="154"/>
        <v>195.7</v>
      </c>
      <c r="BV177">
        <f t="shared" si="154"/>
        <v>196.83999999999997</v>
      </c>
      <c r="BW177">
        <f t="shared" si="154"/>
        <v>197.94</v>
      </c>
      <c r="BX177">
        <f t="shared" si="154"/>
        <v>199</v>
      </c>
      <c r="BY177">
        <f t="shared" si="154"/>
        <v>200.01999999999998</v>
      </c>
      <c r="BZ177">
        <f t="shared" si="154"/>
        <v>201</v>
      </c>
      <c r="CA177">
        <f t="shared" si="154"/>
        <v>201.94</v>
      </c>
      <c r="CB177">
        <f t="shared" si="152"/>
        <v>202.83999999999997</v>
      </c>
      <c r="CC177">
        <f t="shared" si="152"/>
        <v>203.7</v>
      </c>
      <c r="CD177">
        <f t="shared" si="152"/>
        <v>204.51999999999998</v>
      </c>
      <c r="CE177">
        <f t="shared" si="152"/>
        <v>205.3</v>
      </c>
      <c r="CF177">
        <f t="shared" si="152"/>
        <v>206.03999999999996</v>
      </c>
      <c r="CG177">
        <f t="shared" si="152"/>
        <v>206.73999999999995</v>
      </c>
      <c r="CH177">
        <f t="shared" si="152"/>
        <v>207.39999999999998</v>
      </c>
      <c r="CI177">
        <f t="shared" si="152"/>
        <v>208.01999999999998</v>
      </c>
      <c r="CJ177">
        <f t="shared" si="152"/>
        <v>208.59999999999997</v>
      </c>
      <c r="CK177">
        <f t="shared" si="152"/>
        <v>209.14</v>
      </c>
      <c r="CL177">
        <f t="shared" si="152"/>
        <v>209.64</v>
      </c>
      <c r="CM177">
        <f t="shared" si="152"/>
        <v>210.09999999999997</v>
      </c>
      <c r="CN177">
        <f t="shared" si="152"/>
        <v>210.51999999999998</v>
      </c>
      <c r="CO177">
        <f t="shared" si="152"/>
        <v>210.89999999999998</v>
      </c>
      <c r="CP177">
        <f t="shared" si="152"/>
        <v>211.24</v>
      </c>
      <c r="CQ177">
        <f t="shared" si="158"/>
        <v>211.53999999999996</v>
      </c>
      <c r="CR177">
        <f t="shared" si="158"/>
        <v>211.79999999999995</v>
      </c>
      <c r="CS177">
        <f t="shared" si="158"/>
        <v>212.01999999999998</v>
      </c>
      <c r="CT177">
        <f t="shared" si="158"/>
        <v>212.2</v>
      </c>
      <c r="CU177">
        <f t="shared" si="158"/>
        <v>212.33999999999997</v>
      </c>
      <c r="CV177">
        <f t="shared" si="158"/>
        <v>212.43999999999994</v>
      </c>
      <c r="CW177">
        <f t="shared" si="158"/>
        <v>212.5</v>
      </c>
      <c r="CX177">
        <f t="shared" si="158"/>
        <v>212.51999999999998</v>
      </c>
      <c r="CY177">
        <f t="shared" si="158"/>
        <v>212.5</v>
      </c>
      <c r="CZ177">
        <f t="shared" si="158"/>
        <v>212.44</v>
      </c>
      <c r="DA177">
        <f t="shared" si="158"/>
        <v>212.33999999999997</v>
      </c>
      <c r="DB177">
        <f t="shared" si="158"/>
        <v>212.2</v>
      </c>
      <c r="DC177">
        <f t="shared" si="158"/>
        <v>212.01999999999998</v>
      </c>
      <c r="DD177">
        <f t="shared" si="158"/>
        <v>211.8</v>
      </c>
      <c r="DE177">
        <f t="shared" si="158"/>
        <v>211.53999999999996</v>
      </c>
      <c r="DF177">
        <f t="shared" si="158"/>
        <v>211.23999999999995</v>
      </c>
      <c r="DG177">
        <f t="shared" si="157"/>
        <v>210.89999999999998</v>
      </c>
      <c r="DH177">
        <f t="shared" si="157"/>
        <v>210.51999999999998</v>
      </c>
      <c r="DI177">
        <f t="shared" si="157"/>
        <v>210.10000000000002</v>
      </c>
      <c r="DJ177">
        <f t="shared" si="157"/>
        <v>209.64</v>
      </c>
      <c r="DK177">
        <f t="shared" si="157"/>
        <v>209.14</v>
      </c>
      <c r="DL177">
        <f t="shared" si="157"/>
        <v>208.59999999999997</v>
      </c>
      <c r="DM177">
        <f t="shared" si="157"/>
        <v>208.01999999999998</v>
      </c>
      <c r="DN177">
        <f t="shared" si="157"/>
        <v>207.39999999999998</v>
      </c>
      <c r="DO177">
        <f t="shared" si="157"/>
        <v>206.74</v>
      </c>
      <c r="DP177">
        <f t="shared" si="157"/>
        <v>206.03999999999996</v>
      </c>
      <c r="DQ177">
        <f t="shared" si="157"/>
        <v>205.29999999999995</v>
      </c>
      <c r="DR177">
        <f t="shared" si="157"/>
        <v>204.51999999999998</v>
      </c>
      <c r="DS177">
        <f t="shared" si="157"/>
        <v>203.7</v>
      </c>
      <c r="DT177">
        <f t="shared" si="157"/>
        <v>202.84000000000003</v>
      </c>
      <c r="DU177">
        <f t="shared" si="157"/>
        <v>201.93999999999994</v>
      </c>
      <c r="DV177">
        <f t="shared" ref="DV177:EK192" si="166">-2*((DV$8-5)^2)-2*(($A177-5)^2)+20*DV$8+20*$A177+5</f>
        <v>201</v>
      </c>
      <c r="DW177">
        <f t="shared" si="166"/>
        <v>200.01999999999998</v>
      </c>
      <c r="DX177">
        <f t="shared" si="166"/>
        <v>199</v>
      </c>
      <c r="DY177">
        <f t="shared" si="166"/>
        <v>197.94</v>
      </c>
      <c r="DZ177">
        <f t="shared" si="166"/>
        <v>196.83999999999997</v>
      </c>
      <c r="EA177">
        <f t="shared" si="166"/>
        <v>195.7</v>
      </c>
      <c r="EB177">
        <f t="shared" si="166"/>
        <v>194.51999999999998</v>
      </c>
      <c r="EC177">
        <f t="shared" si="166"/>
        <v>193.29999999999995</v>
      </c>
      <c r="ED177">
        <f t="shared" si="166"/>
        <v>192.03999999999996</v>
      </c>
      <c r="EE177">
        <f t="shared" si="166"/>
        <v>190.73999999999995</v>
      </c>
      <c r="EF177">
        <f t="shared" si="166"/>
        <v>189.39999999999998</v>
      </c>
      <c r="EG177">
        <f t="shared" si="166"/>
        <v>188.01999999999998</v>
      </c>
      <c r="EH177">
        <f t="shared" si="166"/>
        <v>186.60000000000002</v>
      </c>
      <c r="EI177">
        <f t="shared" si="166"/>
        <v>185.14</v>
      </c>
      <c r="EJ177">
        <f t="shared" si="166"/>
        <v>183.64</v>
      </c>
      <c r="EK177">
        <f t="shared" si="166"/>
        <v>182.09999999999997</v>
      </c>
      <c r="EL177">
        <f t="shared" si="164"/>
        <v>180.51999999999998</v>
      </c>
      <c r="EM177">
        <f t="shared" si="164"/>
        <v>178.89999999999998</v>
      </c>
      <c r="EN177">
        <f t="shared" si="164"/>
        <v>177.24</v>
      </c>
      <c r="EO177">
        <f t="shared" si="164"/>
        <v>175.53999999999996</v>
      </c>
      <c r="EP177">
        <f t="shared" si="164"/>
        <v>173.79999999999995</v>
      </c>
      <c r="EQ177">
        <f t="shared" si="164"/>
        <v>172.01999999999998</v>
      </c>
      <c r="ER177">
        <f t="shared" si="164"/>
        <v>170.2</v>
      </c>
      <c r="ES177">
        <f t="shared" si="164"/>
        <v>168.34000000000003</v>
      </c>
      <c r="ET177">
        <f t="shared" si="164"/>
        <v>166.43999999999994</v>
      </c>
      <c r="EU177">
        <f t="shared" si="164"/>
        <v>164.5</v>
      </c>
      <c r="EV177">
        <f t="shared" si="164"/>
        <v>162.51999999999998</v>
      </c>
      <c r="EW177">
        <f t="shared" si="164"/>
        <v>160.5</v>
      </c>
      <c r="EX177">
        <f t="shared" si="164"/>
        <v>158.44</v>
      </c>
      <c r="EY177">
        <f t="shared" si="164"/>
        <v>156.33999999999992</v>
      </c>
      <c r="EZ177">
        <f t="shared" si="164"/>
        <v>154.19999999999993</v>
      </c>
      <c r="FA177">
        <f t="shared" si="160"/>
        <v>152.01999999999998</v>
      </c>
      <c r="FB177">
        <f t="shared" si="160"/>
        <v>149.79999999999995</v>
      </c>
      <c r="FC177">
        <f t="shared" si="160"/>
        <v>147.54000000000002</v>
      </c>
      <c r="FD177">
        <f t="shared" si="160"/>
        <v>145.23999999999995</v>
      </c>
      <c r="FE177">
        <f t="shared" si="160"/>
        <v>142.89999999999998</v>
      </c>
      <c r="FF177">
        <f t="shared" si="160"/>
        <v>140.51999999999998</v>
      </c>
      <c r="FG177">
        <f t="shared" si="160"/>
        <v>138.09999999999991</v>
      </c>
      <c r="FH177">
        <f t="shared" si="160"/>
        <v>135.63999999999999</v>
      </c>
      <c r="FI177">
        <f t="shared" si="160"/>
        <v>133.13999999999999</v>
      </c>
      <c r="FJ177">
        <f t="shared" si="160"/>
        <v>130.60000000000002</v>
      </c>
      <c r="FK177">
        <f t="shared" si="160"/>
        <v>128.01999999999998</v>
      </c>
      <c r="FL177">
        <f t="shared" si="160"/>
        <v>125.39999999999986</v>
      </c>
      <c r="FM177">
        <f t="shared" si="160"/>
        <v>122.74000000000001</v>
      </c>
      <c r="FN177">
        <f t="shared" si="159"/>
        <v>120.03999999999996</v>
      </c>
      <c r="FO177">
        <f t="shared" si="159"/>
        <v>117.30000000000007</v>
      </c>
      <c r="FP177">
        <f t="shared" si="159"/>
        <v>114.51999999999998</v>
      </c>
      <c r="FQ177">
        <f t="shared" si="159"/>
        <v>111.69999999999993</v>
      </c>
      <c r="FR177">
        <f t="shared" si="159"/>
        <v>108.84000000000003</v>
      </c>
      <c r="FS177">
        <f t="shared" si="159"/>
        <v>105.93999999999994</v>
      </c>
      <c r="FT177">
        <f t="shared" si="159"/>
        <v>103</v>
      </c>
      <c r="FU177">
        <f t="shared" si="159"/>
        <v>100.01999999999998</v>
      </c>
      <c r="FV177">
        <f t="shared" si="159"/>
        <v>96.999999999999886</v>
      </c>
      <c r="FW177">
        <f t="shared" si="156"/>
        <v>93.940000000000055</v>
      </c>
      <c r="FX177">
        <f t="shared" si="156"/>
        <v>90.839999999999918</v>
      </c>
      <c r="FY177">
        <f t="shared" si="155"/>
        <v>87.700000000000045</v>
      </c>
      <c r="FZ177">
        <f t="shared" si="162"/>
        <v>84.519999999999982</v>
      </c>
      <c r="GA177">
        <f t="shared" si="162"/>
        <v>81.299999999999955</v>
      </c>
      <c r="GB177">
        <f t="shared" si="162"/>
        <v>78.039999999999964</v>
      </c>
      <c r="GC177">
        <f t="shared" si="162"/>
        <v>74.740000000000009</v>
      </c>
      <c r="GD177">
        <f t="shared" si="162"/>
        <v>71.400000000000091</v>
      </c>
      <c r="GE177">
        <f t="shared" si="162"/>
        <v>68.019999999999982</v>
      </c>
      <c r="GF177">
        <f t="shared" si="162"/>
        <v>64.599999999999909</v>
      </c>
      <c r="GG177">
        <f t="shared" si="162"/>
        <v>61.1400000000001</v>
      </c>
      <c r="GH177">
        <f t="shared" si="162"/>
        <v>57.639999999999873</v>
      </c>
      <c r="GI177">
        <f t="shared" si="162"/>
        <v>54.100000000000136</v>
      </c>
      <c r="GJ177">
        <f t="shared" si="162"/>
        <v>50.519999999999982</v>
      </c>
      <c r="GK177">
        <f t="shared" si="162"/>
        <v>46.899999999999864</v>
      </c>
      <c r="GL177">
        <f t="shared" si="162"/>
        <v>43.240000000000009</v>
      </c>
      <c r="GM177">
        <f t="shared" si="153"/>
        <v>39.539999999999964</v>
      </c>
      <c r="GN177">
        <f t="shared" si="153"/>
        <v>35.800000000000068</v>
      </c>
      <c r="GO177">
        <f t="shared" si="153"/>
        <v>32.019999999999982</v>
      </c>
      <c r="GP177">
        <f t="shared" si="153"/>
        <v>28.199999999999818</v>
      </c>
      <c r="GQ177">
        <f t="shared" si="153"/>
        <v>24.340000000000032</v>
      </c>
      <c r="GR177">
        <f t="shared" si="153"/>
        <v>20.439999999999941</v>
      </c>
      <c r="GS177">
        <f t="shared" si="153"/>
        <v>16.5</v>
      </c>
      <c r="GT177">
        <f t="shared" si="153"/>
        <v>12.519999999999982</v>
      </c>
    </row>
    <row r="178" spans="1:202" x14ac:dyDescent="0.3">
      <c r="A178">
        <v>16.899999999999999</v>
      </c>
      <c r="B178">
        <f t="shared" si="165"/>
        <v>9.7800000000000864</v>
      </c>
      <c r="C178">
        <f t="shared" si="165"/>
        <v>13.760000000000105</v>
      </c>
      <c r="D178">
        <f t="shared" si="165"/>
        <v>17.700000000000102</v>
      </c>
      <c r="E178">
        <f t="shared" si="165"/>
        <v>21.60000000000008</v>
      </c>
      <c r="F178">
        <f t="shared" si="165"/>
        <v>25.460000000000093</v>
      </c>
      <c r="G178">
        <f t="shared" si="165"/>
        <v>29.280000000000086</v>
      </c>
      <c r="H178">
        <f t="shared" si="165"/>
        <v>33.060000000000059</v>
      </c>
      <c r="I178">
        <f t="shared" si="165"/>
        <v>36.800000000000068</v>
      </c>
      <c r="J178">
        <f t="shared" si="165"/>
        <v>40.500000000000114</v>
      </c>
      <c r="K178">
        <f t="shared" si="165"/>
        <v>44.160000000000082</v>
      </c>
      <c r="L178">
        <f t="shared" si="165"/>
        <v>47.780000000000086</v>
      </c>
      <c r="M178">
        <f t="shared" si="165"/>
        <v>51.36000000000007</v>
      </c>
      <c r="N178">
        <f t="shared" si="165"/>
        <v>54.900000000000091</v>
      </c>
      <c r="O178">
        <f t="shared" si="165"/>
        <v>58.400000000000091</v>
      </c>
      <c r="P178">
        <f t="shared" si="165"/>
        <v>61.86000000000007</v>
      </c>
      <c r="Q178">
        <f t="shared" si="165"/>
        <v>65.280000000000086</v>
      </c>
      <c r="R178">
        <f t="shared" si="163"/>
        <v>68.660000000000082</v>
      </c>
      <c r="S178">
        <f t="shared" si="163"/>
        <v>72.000000000000114</v>
      </c>
      <c r="T178">
        <f t="shared" si="163"/>
        <v>75.300000000000068</v>
      </c>
      <c r="U178">
        <f t="shared" si="163"/>
        <v>78.560000000000059</v>
      </c>
      <c r="V178">
        <f t="shared" si="163"/>
        <v>81.780000000000086</v>
      </c>
      <c r="W178">
        <f t="shared" si="163"/>
        <v>84.960000000000093</v>
      </c>
      <c r="X178">
        <f t="shared" si="163"/>
        <v>88.10000000000008</v>
      </c>
      <c r="Y178">
        <f t="shared" si="163"/>
        <v>91.200000000000102</v>
      </c>
      <c r="Z178">
        <f t="shared" si="163"/>
        <v>94.260000000000105</v>
      </c>
      <c r="AA178">
        <f t="shared" si="163"/>
        <v>97.280000000000086</v>
      </c>
      <c r="AB178">
        <f t="shared" si="163"/>
        <v>100.2600000000001</v>
      </c>
      <c r="AC178">
        <f t="shared" si="163"/>
        <v>103.2000000000001</v>
      </c>
      <c r="AD178">
        <f t="shared" si="163"/>
        <v>106.10000000000008</v>
      </c>
      <c r="AE178">
        <f t="shared" si="163"/>
        <v>108.96000000000009</v>
      </c>
      <c r="AF178">
        <f t="shared" si="163"/>
        <v>111.78000000000009</v>
      </c>
      <c r="AG178">
        <f t="shared" si="151"/>
        <v>114.56000000000006</v>
      </c>
      <c r="AH178">
        <f t="shared" si="151"/>
        <v>117.30000000000007</v>
      </c>
      <c r="AI178">
        <f t="shared" si="151"/>
        <v>120.00000000000011</v>
      </c>
      <c r="AJ178">
        <f t="shared" si="151"/>
        <v>122.66000000000008</v>
      </c>
      <c r="AK178">
        <f t="shared" si="151"/>
        <v>125.28000000000009</v>
      </c>
      <c r="AL178">
        <f t="shared" si="151"/>
        <v>127.86000000000007</v>
      </c>
      <c r="AM178">
        <f t="shared" si="151"/>
        <v>130.40000000000009</v>
      </c>
      <c r="AN178">
        <f t="shared" si="151"/>
        <v>132.90000000000009</v>
      </c>
      <c r="AO178">
        <f t="shared" si="151"/>
        <v>135.36000000000007</v>
      </c>
      <c r="AP178">
        <f t="shared" si="151"/>
        <v>137.78000000000009</v>
      </c>
      <c r="AQ178">
        <f t="shared" si="151"/>
        <v>140.16000000000008</v>
      </c>
      <c r="AR178">
        <f t="shared" si="151"/>
        <v>142.50000000000011</v>
      </c>
      <c r="AS178">
        <f t="shared" si="151"/>
        <v>144.80000000000007</v>
      </c>
      <c r="AT178">
        <f t="shared" si="151"/>
        <v>147.06000000000006</v>
      </c>
      <c r="AU178">
        <f t="shared" si="151"/>
        <v>149.28000000000009</v>
      </c>
      <c r="AV178">
        <f t="shared" si="151"/>
        <v>151.46000000000009</v>
      </c>
      <c r="AW178">
        <f t="shared" si="150"/>
        <v>153.60000000000008</v>
      </c>
      <c r="AX178">
        <f t="shared" si="150"/>
        <v>155.7000000000001</v>
      </c>
      <c r="AY178">
        <f t="shared" si="150"/>
        <v>157.7600000000001</v>
      </c>
      <c r="AZ178">
        <f t="shared" si="150"/>
        <v>159.78000000000009</v>
      </c>
      <c r="BA178">
        <f t="shared" si="150"/>
        <v>161.7600000000001</v>
      </c>
      <c r="BB178">
        <f t="shared" si="150"/>
        <v>163.7000000000001</v>
      </c>
      <c r="BC178">
        <f t="shared" si="150"/>
        <v>165.60000000000008</v>
      </c>
      <c r="BD178">
        <f t="shared" si="150"/>
        <v>167.46000000000009</v>
      </c>
      <c r="BE178">
        <f t="shared" si="150"/>
        <v>169.28000000000009</v>
      </c>
      <c r="BF178">
        <f t="shared" si="150"/>
        <v>171.06000000000006</v>
      </c>
      <c r="BG178">
        <f t="shared" si="150"/>
        <v>172.80000000000007</v>
      </c>
      <c r="BH178">
        <f t="shared" si="150"/>
        <v>174.50000000000011</v>
      </c>
      <c r="BI178">
        <f t="shared" si="150"/>
        <v>176.16000000000008</v>
      </c>
      <c r="BJ178">
        <f t="shared" si="150"/>
        <v>177.78000000000009</v>
      </c>
      <c r="BK178">
        <f t="shared" si="150"/>
        <v>179.36000000000007</v>
      </c>
      <c r="BL178">
        <f t="shared" si="154"/>
        <v>180.90000000000009</v>
      </c>
      <c r="BM178">
        <f t="shared" si="154"/>
        <v>182.40000000000009</v>
      </c>
      <c r="BN178">
        <f t="shared" si="154"/>
        <v>183.86000000000007</v>
      </c>
      <c r="BO178">
        <f t="shared" si="154"/>
        <v>185.28000000000009</v>
      </c>
      <c r="BP178">
        <f t="shared" si="154"/>
        <v>186.66000000000008</v>
      </c>
      <c r="BQ178">
        <f t="shared" si="154"/>
        <v>188.00000000000011</v>
      </c>
      <c r="BR178">
        <f t="shared" si="154"/>
        <v>189.30000000000007</v>
      </c>
      <c r="BS178">
        <f t="shared" si="154"/>
        <v>190.56000000000006</v>
      </c>
      <c r="BT178">
        <f t="shared" si="154"/>
        <v>191.78000000000009</v>
      </c>
      <c r="BU178">
        <f t="shared" si="154"/>
        <v>192.96000000000009</v>
      </c>
      <c r="BV178">
        <f t="shared" si="154"/>
        <v>194.10000000000008</v>
      </c>
      <c r="BW178">
        <f t="shared" si="154"/>
        <v>195.2000000000001</v>
      </c>
      <c r="BX178">
        <f t="shared" si="154"/>
        <v>196.2600000000001</v>
      </c>
      <c r="BY178">
        <f t="shared" si="154"/>
        <v>197.28000000000009</v>
      </c>
      <c r="BZ178">
        <f t="shared" si="154"/>
        <v>198.2600000000001</v>
      </c>
      <c r="CA178">
        <f t="shared" si="154"/>
        <v>199.2000000000001</v>
      </c>
      <c r="CB178">
        <f t="shared" si="152"/>
        <v>200.10000000000008</v>
      </c>
      <c r="CC178">
        <f t="shared" si="152"/>
        <v>200.96000000000009</v>
      </c>
      <c r="CD178">
        <f t="shared" si="152"/>
        <v>201.78000000000009</v>
      </c>
      <c r="CE178">
        <f t="shared" si="152"/>
        <v>202.56000000000012</v>
      </c>
      <c r="CF178">
        <f t="shared" si="152"/>
        <v>203.30000000000007</v>
      </c>
      <c r="CG178">
        <f t="shared" si="152"/>
        <v>204.00000000000006</v>
      </c>
      <c r="CH178">
        <f t="shared" si="152"/>
        <v>204.66000000000008</v>
      </c>
      <c r="CI178">
        <f t="shared" si="152"/>
        <v>205.28000000000009</v>
      </c>
      <c r="CJ178">
        <f t="shared" si="152"/>
        <v>205.86000000000007</v>
      </c>
      <c r="CK178">
        <f t="shared" si="152"/>
        <v>206.40000000000009</v>
      </c>
      <c r="CL178">
        <f t="shared" si="152"/>
        <v>206.90000000000009</v>
      </c>
      <c r="CM178">
        <f t="shared" si="152"/>
        <v>207.36000000000007</v>
      </c>
      <c r="CN178">
        <f t="shared" si="152"/>
        <v>207.78000000000009</v>
      </c>
      <c r="CO178">
        <f t="shared" si="152"/>
        <v>208.16000000000008</v>
      </c>
      <c r="CP178">
        <f t="shared" si="152"/>
        <v>208.50000000000011</v>
      </c>
      <c r="CQ178">
        <f t="shared" si="158"/>
        <v>208.80000000000007</v>
      </c>
      <c r="CR178">
        <f t="shared" si="158"/>
        <v>209.06000000000006</v>
      </c>
      <c r="CS178">
        <f t="shared" si="158"/>
        <v>209.28000000000009</v>
      </c>
      <c r="CT178">
        <f t="shared" si="158"/>
        <v>209.46000000000009</v>
      </c>
      <c r="CU178">
        <f t="shared" si="158"/>
        <v>209.60000000000008</v>
      </c>
      <c r="CV178">
        <f t="shared" si="158"/>
        <v>209.70000000000005</v>
      </c>
      <c r="CW178">
        <f t="shared" si="158"/>
        <v>209.7600000000001</v>
      </c>
      <c r="CX178">
        <f t="shared" si="158"/>
        <v>209.78000000000009</v>
      </c>
      <c r="CY178">
        <f t="shared" si="158"/>
        <v>209.7600000000001</v>
      </c>
      <c r="CZ178">
        <f t="shared" si="158"/>
        <v>209.7000000000001</v>
      </c>
      <c r="DA178">
        <f t="shared" si="158"/>
        <v>209.60000000000008</v>
      </c>
      <c r="DB178">
        <f t="shared" si="158"/>
        <v>209.46000000000009</v>
      </c>
      <c r="DC178">
        <f t="shared" si="158"/>
        <v>209.28000000000009</v>
      </c>
      <c r="DD178">
        <f t="shared" si="158"/>
        <v>209.06000000000012</v>
      </c>
      <c r="DE178">
        <f t="shared" si="158"/>
        <v>208.80000000000007</v>
      </c>
      <c r="DF178">
        <f t="shared" si="158"/>
        <v>208.50000000000006</v>
      </c>
      <c r="DG178">
        <f t="shared" si="157"/>
        <v>208.16000000000008</v>
      </c>
      <c r="DH178">
        <f t="shared" si="157"/>
        <v>207.78000000000009</v>
      </c>
      <c r="DI178">
        <f t="shared" si="157"/>
        <v>207.36000000000013</v>
      </c>
      <c r="DJ178">
        <f t="shared" si="157"/>
        <v>206.90000000000009</v>
      </c>
      <c r="DK178">
        <f t="shared" si="157"/>
        <v>206.40000000000009</v>
      </c>
      <c r="DL178">
        <f t="shared" si="157"/>
        <v>205.86000000000007</v>
      </c>
      <c r="DM178">
        <f t="shared" si="157"/>
        <v>205.28000000000009</v>
      </c>
      <c r="DN178">
        <f t="shared" si="157"/>
        <v>204.66000000000008</v>
      </c>
      <c r="DO178">
        <f t="shared" si="157"/>
        <v>204.00000000000011</v>
      </c>
      <c r="DP178">
        <f t="shared" si="157"/>
        <v>203.30000000000007</v>
      </c>
      <c r="DQ178">
        <f t="shared" si="157"/>
        <v>202.56000000000006</v>
      </c>
      <c r="DR178">
        <f t="shared" si="157"/>
        <v>201.78000000000009</v>
      </c>
      <c r="DS178">
        <f t="shared" si="157"/>
        <v>200.96000000000009</v>
      </c>
      <c r="DT178">
        <f t="shared" si="157"/>
        <v>200.10000000000014</v>
      </c>
      <c r="DU178">
        <f t="shared" si="157"/>
        <v>199.20000000000005</v>
      </c>
      <c r="DV178">
        <f t="shared" si="166"/>
        <v>198.2600000000001</v>
      </c>
      <c r="DW178">
        <f t="shared" si="166"/>
        <v>197.28000000000009</v>
      </c>
      <c r="DX178">
        <f t="shared" si="166"/>
        <v>196.2600000000001</v>
      </c>
      <c r="DY178">
        <f t="shared" si="166"/>
        <v>195.2000000000001</v>
      </c>
      <c r="DZ178">
        <f t="shared" si="166"/>
        <v>194.10000000000008</v>
      </c>
      <c r="EA178">
        <f t="shared" si="166"/>
        <v>192.96000000000009</v>
      </c>
      <c r="EB178">
        <f t="shared" si="166"/>
        <v>191.78000000000009</v>
      </c>
      <c r="EC178">
        <f t="shared" si="166"/>
        <v>190.56000000000006</v>
      </c>
      <c r="ED178">
        <f t="shared" si="166"/>
        <v>189.30000000000007</v>
      </c>
      <c r="EE178">
        <f t="shared" si="166"/>
        <v>188.00000000000006</v>
      </c>
      <c r="EF178">
        <f t="shared" si="166"/>
        <v>186.66000000000008</v>
      </c>
      <c r="EG178">
        <f t="shared" si="166"/>
        <v>185.28000000000009</v>
      </c>
      <c r="EH178">
        <f t="shared" si="166"/>
        <v>183.86000000000013</v>
      </c>
      <c r="EI178">
        <f t="shared" si="166"/>
        <v>182.40000000000009</v>
      </c>
      <c r="EJ178">
        <f t="shared" si="166"/>
        <v>180.90000000000009</v>
      </c>
      <c r="EK178">
        <f t="shared" si="166"/>
        <v>179.36000000000007</v>
      </c>
      <c r="EL178">
        <f t="shared" si="164"/>
        <v>177.78000000000009</v>
      </c>
      <c r="EM178">
        <f t="shared" si="164"/>
        <v>176.16000000000008</v>
      </c>
      <c r="EN178">
        <f t="shared" si="164"/>
        <v>174.50000000000011</v>
      </c>
      <c r="EO178">
        <f t="shared" si="164"/>
        <v>172.80000000000007</v>
      </c>
      <c r="EP178">
        <f t="shared" si="164"/>
        <v>171.06000000000006</v>
      </c>
      <c r="EQ178">
        <f t="shared" si="164"/>
        <v>169.28000000000009</v>
      </c>
      <c r="ER178">
        <f t="shared" si="164"/>
        <v>167.46000000000009</v>
      </c>
      <c r="ES178">
        <f t="shared" si="164"/>
        <v>165.60000000000014</v>
      </c>
      <c r="ET178">
        <f t="shared" si="164"/>
        <v>163.70000000000005</v>
      </c>
      <c r="EU178">
        <f t="shared" si="164"/>
        <v>161.7600000000001</v>
      </c>
      <c r="EV178">
        <f t="shared" si="164"/>
        <v>159.78000000000009</v>
      </c>
      <c r="EW178">
        <f t="shared" si="164"/>
        <v>157.7600000000001</v>
      </c>
      <c r="EX178">
        <f t="shared" si="164"/>
        <v>155.7000000000001</v>
      </c>
      <c r="EY178">
        <f t="shared" si="164"/>
        <v>153.60000000000002</v>
      </c>
      <c r="EZ178">
        <f t="shared" si="164"/>
        <v>151.46000000000004</v>
      </c>
      <c r="FA178">
        <f t="shared" si="160"/>
        <v>149.28000000000009</v>
      </c>
      <c r="FB178">
        <f t="shared" si="160"/>
        <v>147.06000000000006</v>
      </c>
      <c r="FC178">
        <f t="shared" si="160"/>
        <v>144.80000000000018</v>
      </c>
      <c r="FD178">
        <f t="shared" si="160"/>
        <v>142.5</v>
      </c>
      <c r="FE178">
        <f t="shared" si="160"/>
        <v>140.16000000000008</v>
      </c>
      <c r="FF178">
        <f t="shared" si="160"/>
        <v>137.78000000000009</v>
      </c>
      <c r="FG178">
        <f t="shared" si="160"/>
        <v>135.36000000000001</v>
      </c>
      <c r="FH178">
        <f t="shared" si="160"/>
        <v>132.90000000000009</v>
      </c>
      <c r="FI178">
        <f t="shared" si="160"/>
        <v>130.40000000000009</v>
      </c>
      <c r="FJ178">
        <f t="shared" si="160"/>
        <v>127.86000000000013</v>
      </c>
      <c r="FK178">
        <f t="shared" si="160"/>
        <v>125.28000000000009</v>
      </c>
      <c r="FL178">
        <f t="shared" si="160"/>
        <v>122.66000000000008</v>
      </c>
      <c r="FM178">
        <f t="shared" si="160"/>
        <v>120.00000000000011</v>
      </c>
      <c r="FN178">
        <f t="shared" si="159"/>
        <v>117.30000000000007</v>
      </c>
      <c r="FO178">
        <f t="shared" si="159"/>
        <v>114.56000000000017</v>
      </c>
      <c r="FP178">
        <f t="shared" si="159"/>
        <v>111.78000000000009</v>
      </c>
      <c r="FQ178">
        <f t="shared" si="159"/>
        <v>108.96000000000004</v>
      </c>
      <c r="FR178">
        <f t="shared" si="159"/>
        <v>106.10000000000014</v>
      </c>
      <c r="FS178">
        <f t="shared" si="159"/>
        <v>103.20000000000005</v>
      </c>
      <c r="FT178">
        <f t="shared" si="159"/>
        <v>100.26000000000022</v>
      </c>
      <c r="FU178">
        <f t="shared" si="159"/>
        <v>97.280000000000086</v>
      </c>
      <c r="FV178">
        <f t="shared" si="159"/>
        <v>94.259999999999991</v>
      </c>
      <c r="FW178">
        <f t="shared" si="156"/>
        <v>91.200000000000045</v>
      </c>
      <c r="FX178">
        <f t="shared" si="156"/>
        <v>88.100000000000023</v>
      </c>
      <c r="FY178">
        <f t="shared" si="155"/>
        <v>84.96000000000015</v>
      </c>
      <c r="FZ178">
        <f t="shared" si="162"/>
        <v>81.780000000000086</v>
      </c>
      <c r="GA178">
        <f t="shared" si="162"/>
        <v>78.559999999999945</v>
      </c>
      <c r="GB178">
        <f t="shared" si="162"/>
        <v>75.300000000000182</v>
      </c>
      <c r="GC178">
        <f t="shared" si="162"/>
        <v>72</v>
      </c>
      <c r="GD178">
        <f t="shared" si="162"/>
        <v>68.660000000000082</v>
      </c>
      <c r="GE178">
        <f t="shared" si="162"/>
        <v>65.280000000000086</v>
      </c>
      <c r="GF178">
        <f t="shared" si="162"/>
        <v>61.860000000000014</v>
      </c>
      <c r="GG178">
        <f t="shared" si="162"/>
        <v>58.400000000000091</v>
      </c>
      <c r="GH178">
        <f t="shared" si="162"/>
        <v>54.900000000000091</v>
      </c>
      <c r="GI178">
        <f t="shared" si="162"/>
        <v>51.360000000000127</v>
      </c>
      <c r="GJ178">
        <f t="shared" si="162"/>
        <v>47.780000000000086</v>
      </c>
      <c r="GK178">
        <f t="shared" si="162"/>
        <v>44.160000000000082</v>
      </c>
      <c r="GL178">
        <f t="shared" si="162"/>
        <v>40.500000000000114</v>
      </c>
      <c r="GM178">
        <f t="shared" si="153"/>
        <v>36.800000000000068</v>
      </c>
      <c r="GN178">
        <f t="shared" si="153"/>
        <v>33.060000000000173</v>
      </c>
      <c r="GO178">
        <f t="shared" si="153"/>
        <v>29.280000000000086</v>
      </c>
      <c r="GP178">
        <f t="shared" si="153"/>
        <v>25.460000000000036</v>
      </c>
      <c r="GQ178">
        <f t="shared" si="153"/>
        <v>21.600000000000136</v>
      </c>
      <c r="GR178">
        <f t="shared" si="153"/>
        <v>17.700000000000045</v>
      </c>
      <c r="GS178">
        <f t="shared" si="153"/>
        <v>13.760000000000218</v>
      </c>
      <c r="GT178">
        <f t="shared" si="153"/>
        <v>9.7800000000000864</v>
      </c>
    </row>
    <row r="179" spans="1:202" x14ac:dyDescent="0.3">
      <c r="A179">
        <v>17</v>
      </c>
      <c r="B179">
        <f t="shared" si="165"/>
        <v>7</v>
      </c>
      <c r="C179">
        <f t="shared" si="165"/>
        <v>10.980000000000018</v>
      </c>
      <c r="D179">
        <f t="shared" si="165"/>
        <v>14.920000000000016</v>
      </c>
      <c r="E179">
        <f t="shared" si="165"/>
        <v>18.819999999999993</v>
      </c>
      <c r="F179">
        <f t="shared" si="165"/>
        <v>22.680000000000007</v>
      </c>
      <c r="G179">
        <f t="shared" si="165"/>
        <v>26.5</v>
      </c>
      <c r="H179">
        <f t="shared" si="165"/>
        <v>30.279999999999973</v>
      </c>
      <c r="I179">
        <f t="shared" si="165"/>
        <v>34.019999999999982</v>
      </c>
      <c r="J179">
        <f t="shared" si="165"/>
        <v>37.720000000000027</v>
      </c>
      <c r="K179">
        <f t="shared" si="165"/>
        <v>41.379999999999995</v>
      </c>
      <c r="L179">
        <f t="shared" si="165"/>
        <v>45</v>
      </c>
      <c r="M179">
        <f t="shared" si="165"/>
        <v>48.579999999999984</v>
      </c>
      <c r="N179">
        <f t="shared" si="165"/>
        <v>52.120000000000005</v>
      </c>
      <c r="O179">
        <f t="shared" si="165"/>
        <v>55.620000000000005</v>
      </c>
      <c r="P179">
        <f t="shared" si="165"/>
        <v>59.079999999999984</v>
      </c>
      <c r="Q179">
        <f t="shared" si="165"/>
        <v>62.5</v>
      </c>
      <c r="R179">
        <f t="shared" si="163"/>
        <v>65.88</v>
      </c>
      <c r="S179">
        <f t="shared" si="163"/>
        <v>69.220000000000027</v>
      </c>
      <c r="T179">
        <f t="shared" si="163"/>
        <v>72.519999999999982</v>
      </c>
      <c r="U179">
        <f t="shared" si="163"/>
        <v>75.779999999999973</v>
      </c>
      <c r="V179">
        <f t="shared" si="163"/>
        <v>79</v>
      </c>
      <c r="W179">
        <f t="shared" si="163"/>
        <v>82.18</v>
      </c>
      <c r="X179">
        <f t="shared" si="163"/>
        <v>85.32</v>
      </c>
      <c r="Y179">
        <f t="shared" si="163"/>
        <v>88.420000000000016</v>
      </c>
      <c r="Z179">
        <f t="shared" si="163"/>
        <v>91.480000000000018</v>
      </c>
      <c r="AA179">
        <f t="shared" si="163"/>
        <v>94.5</v>
      </c>
      <c r="AB179">
        <f t="shared" si="163"/>
        <v>97.480000000000018</v>
      </c>
      <c r="AC179">
        <f t="shared" si="163"/>
        <v>100.42000000000002</v>
      </c>
      <c r="AD179">
        <f t="shared" si="163"/>
        <v>103.32</v>
      </c>
      <c r="AE179">
        <f t="shared" si="163"/>
        <v>106.18</v>
      </c>
      <c r="AF179">
        <f t="shared" si="163"/>
        <v>109</v>
      </c>
      <c r="AG179">
        <f t="shared" si="151"/>
        <v>111.77999999999997</v>
      </c>
      <c r="AH179">
        <f t="shared" si="151"/>
        <v>114.51999999999998</v>
      </c>
      <c r="AI179">
        <f t="shared" si="151"/>
        <v>117.22000000000003</v>
      </c>
      <c r="AJ179">
        <f t="shared" si="151"/>
        <v>119.88</v>
      </c>
      <c r="AK179">
        <f t="shared" si="151"/>
        <v>122.5</v>
      </c>
      <c r="AL179">
        <f t="shared" si="151"/>
        <v>125.07999999999998</v>
      </c>
      <c r="AM179">
        <f t="shared" si="151"/>
        <v>127.62</v>
      </c>
      <c r="AN179">
        <f t="shared" si="151"/>
        <v>130.12</v>
      </c>
      <c r="AO179">
        <f t="shared" si="151"/>
        <v>132.57999999999998</v>
      </c>
      <c r="AP179">
        <f t="shared" si="151"/>
        <v>135</v>
      </c>
      <c r="AQ179">
        <f t="shared" si="151"/>
        <v>137.38</v>
      </c>
      <c r="AR179">
        <f t="shared" si="151"/>
        <v>139.72000000000003</v>
      </c>
      <c r="AS179">
        <f t="shared" si="151"/>
        <v>142.01999999999998</v>
      </c>
      <c r="AT179">
        <f t="shared" si="151"/>
        <v>144.27999999999997</v>
      </c>
      <c r="AU179">
        <f t="shared" si="151"/>
        <v>146.5</v>
      </c>
      <c r="AV179">
        <f t="shared" ref="AV179:BK194" si="167">-2*((AV$8-5)^2)-2*(($A179-5)^2)+20*AV$8+20*$A179+5</f>
        <v>148.68</v>
      </c>
      <c r="AW179">
        <f t="shared" si="167"/>
        <v>150.82</v>
      </c>
      <c r="AX179">
        <f t="shared" si="167"/>
        <v>152.92000000000002</v>
      </c>
      <c r="AY179">
        <f t="shared" si="167"/>
        <v>154.98000000000002</v>
      </c>
      <c r="AZ179">
        <f t="shared" si="167"/>
        <v>157</v>
      </c>
      <c r="BA179">
        <f t="shared" si="167"/>
        <v>158.98000000000002</v>
      </c>
      <c r="BB179">
        <f t="shared" si="167"/>
        <v>160.92000000000002</v>
      </c>
      <c r="BC179">
        <f t="shared" si="167"/>
        <v>162.82</v>
      </c>
      <c r="BD179">
        <f t="shared" si="167"/>
        <v>164.68</v>
      </c>
      <c r="BE179">
        <f t="shared" si="167"/>
        <v>166.5</v>
      </c>
      <c r="BF179">
        <f t="shared" si="167"/>
        <v>168.27999999999997</v>
      </c>
      <c r="BG179">
        <f t="shared" si="167"/>
        <v>170.01999999999998</v>
      </c>
      <c r="BH179">
        <f t="shared" si="167"/>
        <v>171.72000000000003</v>
      </c>
      <c r="BI179">
        <f t="shared" si="167"/>
        <v>173.38</v>
      </c>
      <c r="BJ179">
        <f t="shared" si="167"/>
        <v>175</v>
      </c>
      <c r="BK179">
        <f t="shared" si="167"/>
        <v>176.57999999999998</v>
      </c>
      <c r="BL179">
        <f t="shared" si="154"/>
        <v>178.12</v>
      </c>
      <c r="BM179">
        <f t="shared" si="154"/>
        <v>179.62</v>
      </c>
      <c r="BN179">
        <f t="shared" si="154"/>
        <v>181.07999999999998</v>
      </c>
      <c r="BO179">
        <f t="shared" si="154"/>
        <v>182.5</v>
      </c>
      <c r="BP179">
        <f t="shared" si="154"/>
        <v>183.88</v>
      </c>
      <c r="BQ179">
        <f t="shared" si="154"/>
        <v>185.22000000000003</v>
      </c>
      <c r="BR179">
        <f t="shared" si="154"/>
        <v>186.51999999999998</v>
      </c>
      <c r="BS179">
        <f t="shared" si="154"/>
        <v>187.77999999999997</v>
      </c>
      <c r="BT179">
        <f t="shared" si="154"/>
        <v>189</v>
      </c>
      <c r="BU179">
        <f t="shared" si="154"/>
        <v>190.18</v>
      </c>
      <c r="BV179">
        <f t="shared" si="154"/>
        <v>191.32</v>
      </c>
      <c r="BW179">
        <f t="shared" si="154"/>
        <v>192.42000000000002</v>
      </c>
      <c r="BX179">
        <f t="shared" si="154"/>
        <v>193.48000000000002</v>
      </c>
      <c r="BY179">
        <f t="shared" si="154"/>
        <v>194.5</v>
      </c>
      <c r="BZ179">
        <f t="shared" si="154"/>
        <v>195.48000000000002</v>
      </c>
      <c r="CA179">
        <f t="shared" si="154"/>
        <v>196.42000000000002</v>
      </c>
      <c r="CB179">
        <f t="shared" si="152"/>
        <v>197.32</v>
      </c>
      <c r="CC179">
        <f t="shared" si="152"/>
        <v>198.18</v>
      </c>
      <c r="CD179">
        <f t="shared" si="152"/>
        <v>199</v>
      </c>
      <c r="CE179">
        <f t="shared" si="152"/>
        <v>199.78000000000003</v>
      </c>
      <c r="CF179">
        <f t="shared" si="152"/>
        <v>200.51999999999998</v>
      </c>
      <c r="CG179">
        <f t="shared" si="152"/>
        <v>201.21999999999997</v>
      </c>
      <c r="CH179">
        <f t="shared" si="152"/>
        <v>201.88</v>
      </c>
      <c r="CI179">
        <f t="shared" si="152"/>
        <v>202.5</v>
      </c>
      <c r="CJ179">
        <f t="shared" si="152"/>
        <v>203.07999999999998</v>
      </c>
      <c r="CK179">
        <f t="shared" si="152"/>
        <v>203.62</v>
      </c>
      <c r="CL179">
        <f t="shared" si="152"/>
        <v>204.12</v>
      </c>
      <c r="CM179">
        <f t="shared" si="152"/>
        <v>204.57999999999998</v>
      </c>
      <c r="CN179">
        <f t="shared" si="152"/>
        <v>205</v>
      </c>
      <c r="CO179">
        <f t="shared" si="152"/>
        <v>205.38</v>
      </c>
      <c r="CP179">
        <f t="shared" si="152"/>
        <v>205.72000000000003</v>
      </c>
      <c r="CQ179">
        <f t="shared" si="158"/>
        <v>206.01999999999998</v>
      </c>
      <c r="CR179">
        <f t="shared" si="158"/>
        <v>206.27999999999997</v>
      </c>
      <c r="CS179">
        <f t="shared" si="158"/>
        <v>206.5</v>
      </c>
      <c r="CT179">
        <f t="shared" si="158"/>
        <v>206.68</v>
      </c>
      <c r="CU179">
        <f t="shared" si="158"/>
        <v>206.82</v>
      </c>
      <c r="CV179">
        <f t="shared" si="158"/>
        <v>206.91999999999996</v>
      </c>
      <c r="CW179">
        <f t="shared" si="158"/>
        <v>206.98000000000002</v>
      </c>
      <c r="CX179">
        <f t="shared" si="158"/>
        <v>207</v>
      </c>
      <c r="CY179">
        <f t="shared" si="158"/>
        <v>206.98000000000002</v>
      </c>
      <c r="CZ179">
        <f t="shared" si="158"/>
        <v>206.92000000000002</v>
      </c>
      <c r="DA179">
        <f t="shared" si="158"/>
        <v>206.82</v>
      </c>
      <c r="DB179">
        <f t="shared" si="158"/>
        <v>206.68</v>
      </c>
      <c r="DC179">
        <f t="shared" si="158"/>
        <v>206.5</v>
      </c>
      <c r="DD179">
        <f t="shared" si="158"/>
        <v>206.28000000000003</v>
      </c>
      <c r="DE179">
        <f t="shared" si="158"/>
        <v>206.01999999999998</v>
      </c>
      <c r="DF179">
        <f t="shared" si="158"/>
        <v>205.71999999999997</v>
      </c>
      <c r="DG179">
        <f t="shared" si="157"/>
        <v>205.38</v>
      </c>
      <c r="DH179">
        <f t="shared" si="157"/>
        <v>205</v>
      </c>
      <c r="DI179">
        <f t="shared" si="157"/>
        <v>204.58000000000004</v>
      </c>
      <c r="DJ179">
        <f t="shared" si="157"/>
        <v>204.12</v>
      </c>
      <c r="DK179">
        <f t="shared" si="157"/>
        <v>203.62</v>
      </c>
      <c r="DL179">
        <f t="shared" si="157"/>
        <v>203.07999999999998</v>
      </c>
      <c r="DM179">
        <f t="shared" si="157"/>
        <v>202.5</v>
      </c>
      <c r="DN179">
        <f t="shared" si="157"/>
        <v>201.88</v>
      </c>
      <c r="DO179">
        <f t="shared" si="157"/>
        <v>201.22000000000003</v>
      </c>
      <c r="DP179">
        <f t="shared" si="157"/>
        <v>200.51999999999998</v>
      </c>
      <c r="DQ179">
        <f t="shared" si="157"/>
        <v>199.77999999999997</v>
      </c>
      <c r="DR179">
        <f t="shared" si="157"/>
        <v>199</v>
      </c>
      <c r="DS179">
        <f t="shared" si="157"/>
        <v>198.18</v>
      </c>
      <c r="DT179">
        <f t="shared" si="157"/>
        <v>197.32000000000005</v>
      </c>
      <c r="DU179">
        <f t="shared" si="157"/>
        <v>196.41999999999996</v>
      </c>
      <c r="DV179">
        <f t="shared" si="166"/>
        <v>195.48000000000002</v>
      </c>
      <c r="DW179">
        <f t="shared" si="166"/>
        <v>194.5</v>
      </c>
      <c r="DX179">
        <f t="shared" si="166"/>
        <v>193.48000000000002</v>
      </c>
      <c r="DY179">
        <f t="shared" si="166"/>
        <v>192.42000000000002</v>
      </c>
      <c r="DZ179">
        <f t="shared" si="166"/>
        <v>191.32</v>
      </c>
      <c r="EA179">
        <f t="shared" si="166"/>
        <v>190.18</v>
      </c>
      <c r="EB179">
        <f t="shared" si="166"/>
        <v>189</v>
      </c>
      <c r="EC179">
        <f t="shared" si="166"/>
        <v>187.77999999999997</v>
      </c>
      <c r="ED179">
        <f t="shared" si="166"/>
        <v>186.51999999999998</v>
      </c>
      <c r="EE179">
        <f t="shared" si="166"/>
        <v>185.21999999999997</v>
      </c>
      <c r="EF179">
        <f t="shared" si="166"/>
        <v>183.88</v>
      </c>
      <c r="EG179">
        <f t="shared" si="166"/>
        <v>182.5</v>
      </c>
      <c r="EH179">
        <f t="shared" si="166"/>
        <v>181.08000000000004</v>
      </c>
      <c r="EI179">
        <f t="shared" si="166"/>
        <v>179.62</v>
      </c>
      <c r="EJ179">
        <f t="shared" si="166"/>
        <v>178.12</v>
      </c>
      <c r="EK179">
        <f t="shared" si="166"/>
        <v>176.57999999999998</v>
      </c>
      <c r="EL179">
        <f t="shared" si="164"/>
        <v>175</v>
      </c>
      <c r="EM179">
        <f t="shared" si="164"/>
        <v>173.38</v>
      </c>
      <c r="EN179">
        <f t="shared" si="164"/>
        <v>171.72000000000003</v>
      </c>
      <c r="EO179">
        <f t="shared" si="164"/>
        <v>170.01999999999998</v>
      </c>
      <c r="EP179">
        <f t="shared" si="164"/>
        <v>168.27999999999997</v>
      </c>
      <c r="EQ179">
        <f t="shared" si="164"/>
        <v>166.5</v>
      </c>
      <c r="ER179">
        <f t="shared" si="164"/>
        <v>164.68</v>
      </c>
      <c r="ES179">
        <f t="shared" si="164"/>
        <v>162.82000000000005</v>
      </c>
      <c r="ET179">
        <f t="shared" si="164"/>
        <v>160.91999999999996</v>
      </c>
      <c r="EU179">
        <f t="shared" si="164"/>
        <v>158.98000000000002</v>
      </c>
      <c r="EV179">
        <f t="shared" si="164"/>
        <v>157</v>
      </c>
      <c r="EW179">
        <f t="shared" si="164"/>
        <v>154.98000000000002</v>
      </c>
      <c r="EX179">
        <f t="shared" si="164"/>
        <v>152.92000000000002</v>
      </c>
      <c r="EY179">
        <f t="shared" si="164"/>
        <v>150.81999999999994</v>
      </c>
      <c r="EZ179">
        <f t="shared" si="164"/>
        <v>148.67999999999995</v>
      </c>
      <c r="FA179">
        <f t="shared" si="160"/>
        <v>146.5</v>
      </c>
      <c r="FB179">
        <f t="shared" si="160"/>
        <v>144.27999999999997</v>
      </c>
      <c r="FC179">
        <f t="shared" si="160"/>
        <v>142.01999999999998</v>
      </c>
      <c r="FD179">
        <f t="shared" si="160"/>
        <v>139.72000000000003</v>
      </c>
      <c r="FE179">
        <f t="shared" si="160"/>
        <v>137.38</v>
      </c>
      <c r="FF179">
        <f t="shared" si="160"/>
        <v>135</v>
      </c>
      <c r="FG179">
        <f t="shared" si="160"/>
        <v>132.57999999999993</v>
      </c>
      <c r="FH179">
        <f t="shared" si="160"/>
        <v>130.12</v>
      </c>
      <c r="FI179">
        <f t="shared" si="160"/>
        <v>127.62</v>
      </c>
      <c r="FJ179">
        <f t="shared" si="160"/>
        <v>125.08000000000004</v>
      </c>
      <c r="FK179">
        <f t="shared" si="160"/>
        <v>122.5</v>
      </c>
      <c r="FL179">
        <f t="shared" si="160"/>
        <v>119.87999999999988</v>
      </c>
      <c r="FM179">
        <f t="shared" si="160"/>
        <v>117.22000000000003</v>
      </c>
      <c r="FN179">
        <f t="shared" si="159"/>
        <v>114.51999999999998</v>
      </c>
      <c r="FO179">
        <f t="shared" si="159"/>
        <v>111.78000000000009</v>
      </c>
      <c r="FP179">
        <f t="shared" si="159"/>
        <v>109</v>
      </c>
      <c r="FQ179">
        <f t="shared" si="159"/>
        <v>106.17999999999995</v>
      </c>
      <c r="FR179">
        <f t="shared" si="159"/>
        <v>103.32000000000005</v>
      </c>
      <c r="FS179">
        <f t="shared" si="159"/>
        <v>100.41999999999996</v>
      </c>
      <c r="FT179">
        <f t="shared" si="159"/>
        <v>97.480000000000018</v>
      </c>
      <c r="FU179">
        <f t="shared" si="159"/>
        <v>94.5</v>
      </c>
      <c r="FV179">
        <f t="shared" si="159"/>
        <v>91.479999999999905</v>
      </c>
      <c r="FW179">
        <f t="shared" si="156"/>
        <v>88.420000000000073</v>
      </c>
      <c r="FX179">
        <f t="shared" si="156"/>
        <v>85.319999999999936</v>
      </c>
      <c r="FY179">
        <f t="shared" si="155"/>
        <v>82.180000000000064</v>
      </c>
      <c r="FZ179">
        <f t="shared" si="162"/>
        <v>79</v>
      </c>
      <c r="GA179">
        <f t="shared" si="162"/>
        <v>75.779999999999973</v>
      </c>
      <c r="GB179">
        <f t="shared" si="162"/>
        <v>72.519999999999982</v>
      </c>
      <c r="GC179">
        <f t="shared" si="162"/>
        <v>69.220000000000027</v>
      </c>
      <c r="GD179">
        <f t="shared" si="162"/>
        <v>65.880000000000109</v>
      </c>
      <c r="GE179">
        <f t="shared" si="162"/>
        <v>62.5</v>
      </c>
      <c r="GF179">
        <f t="shared" si="162"/>
        <v>59.079999999999927</v>
      </c>
      <c r="GG179">
        <f t="shared" si="162"/>
        <v>55.620000000000118</v>
      </c>
      <c r="GH179">
        <f t="shared" si="162"/>
        <v>52.119999999999891</v>
      </c>
      <c r="GI179">
        <f t="shared" si="162"/>
        <v>48.580000000000155</v>
      </c>
      <c r="GJ179">
        <f t="shared" si="162"/>
        <v>45</v>
      </c>
      <c r="GK179">
        <f t="shared" si="162"/>
        <v>41.379999999999882</v>
      </c>
      <c r="GL179">
        <f t="shared" si="162"/>
        <v>37.720000000000027</v>
      </c>
      <c r="GM179">
        <f t="shared" si="153"/>
        <v>34.019999999999982</v>
      </c>
      <c r="GN179">
        <f t="shared" si="153"/>
        <v>30.280000000000086</v>
      </c>
      <c r="GO179">
        <f t="shared" si="153"/>
        <v>26.5</v>
      </c>
      <c r="GP179">
        <f t="shared" si="153"/>
        <v>22.679999999999836</v>
      </c>
      <c r="GQ179">
        <f t="shared" si="153"/>
        <v>18.82000000000005</v>
      </c>
      <c r="GR179">
        <f t="shared" si="153"/>
        <v>14.919999999999959</v>
      </c>
      <c r="GS179">
        <f t="shared" si="153"/>
        <v>10.980000000000018</v>
      </c>
      <c r="GT179">
        <f t="shared" si="153"/>
        <v>7</v>
      </c>
    </row>
    <row r="180" spans="1:202" x14ac:dyDescent="0.3">
      <c r="A180">
        <v>17.100000000000001</v>
      </c>
      <c r="B180">
        <f t="shared" si="165"/>
        <v>4.17999999999995</v>
      </c>
      <c r="C180">
        <f t="shared" si="165"/>
        <v>8.1599999999999682</v>
      </c>
      <c r="D180">
        <f t="shared" si="165"/>
        <v>12.099999999999966</v>
      </c>
      <c r="E180">
        <f t="shared" si="165"/>
        <v>15.999999999999943</v>
      </c>
      <c r="F180">
        <f t="shared" si="165"/>
        <v>19.859999999999957</v>
      </c>
      <c r="G180">
        <f t="shared" si="165"/>
        <v>23.67999999999995</v>
      </c>
      <c r="H180">
        <f t="shared" si="165"/>
        <v>27.459999999999923</v>
      </c>
      <c r="I180">
        <f t="shared" si="165"/>
        <v>31.199999999999932</v>
      </c>
      <c r="J180">
        <f t="shared" si="165"/>
        <v>34.899999999999977</v>
      </c>
      <c r="K180">
        <f t="shared" si="165"/>
        <v>38.559999999999945</v>
      </c>
      <c r="L180">
        <f t="shared" si="165"/>
        <v>42.17999999999995</v>
      </c>
      <c r="M180">
        <f t="shared" si="165"/>
        <v>45.759999999999934</v>
      </c>
      <c r="N180">
        <f t="shared" si="165"/>
        <v>49.299999999999955</v>
      </c>
      <c r="O180">
        <f t="shared" si="165"/>
        <v>52.799999999999955</v>
      </c>
      <c r="P180">
        <f t="shared" si="165"/>
        <v>56.259999999999934</v>
      </c>
      <c r="Q180">
        <f t="shared" si="165"/>
        <v>59.67999999999995</v>
      </c>
      <c r="R180">
        <f t="shared" si="163"/>
        <v>63.059999999999945</v>
      </c>
      <c r="S180">
        <f t="shared" si="163"/>
        <v>66.399999999999977</v>
      </c>
      <c r="T180">
        <f t="shared" si="163"/>
        <v>69.699999999999932</v>
      </c>
      <c r="U180">
        <f t="shared" si="163"/>
        <v>72.959999999999923</v>
      </c>
      <c r="V180">
        <f t="shared" si="163"/>
        <v>76.17999999999995</v>
      </c>
      <c r="W180">
        <f t="shared" si="163"/>
        <v>79.359999999999957</v>
      </c>
      <c r="X180">
        <f t="shared" si="163"/>
        <v>82.499999999999943</v>
      </c>
      <c r="Y180">
        <f t="shared" si="163"/>
        <v>85.599999999999966</v>
      </c>
      <c r="Z180">
        <f t="shared" si="163"/>
        <v>88.659999999999968</v>
      </c>
      <c r="AA180">
        <f t="shared" si="163"/>
        <v>91.67999999999995</v>
      </c>
      <c r="AB180">
        <f t="shared" si="163"/>
        <v>94.659999999999968</v>
      </c>
      <c r="AC180">
        <f t="shared" si="163"/>
        <v>97.599999999999966</v>
      </c>
      <c r="AD180">
        <f t="shared" si="163"/>
        <v>100.49999999999994</v>
      </c>
      <c r="AE180">
        <f t="shared" si="163"/>
        <v>103.35999999999996</v>
      </c>
      <c r="AF180">
        <f t="shared" si="163"/>
        <v>106.17999999999995</v>
      </c>
      <c r="AG180">
        <f t="shared" ref="AG180:AV195" si="168">-2*((AG$8-5)^2)-2*(($A180-5)^2)+20*AG$8+20*$A180+5</f>
        <v>108.95999999999992</v>
      </c>
      <c r="AH180">
        <f t="shared" si="168"/>
        <v>111.69999999999993</v>
      </c>
      <c r="AI180">
        <f t="shared" si="168"/>
        <v>114.39999999999998</v>
      </c>
      <c r="AJ180">
        <f t="shared" si="168"/>
        <v>117.05999999999995</v>
      </c>
      <c r="AK180">
        <f t="shared" si="168"/>
        <v>119.67999999999995</v>
      </c>
      <c r="AL180">
        <f t="shared" si="168"/>
        <v>122.25999999999993</v>
      </c>
      <c r="AM180">
        <f t="shared" si="168"/>
        <v>124.79999999999995</v>
      </c>
      <c r="AN180">
        <f t="shared" si="168"/>
        <v>127.29999999999995</v>
      </c>
      <c r="AO180">
        <f t="shared" si="168"/>
        <v>129.75999999999993</v>
      </c>
      <c r="AP180">
        <f t="shared" si="168"/>
        <v>132.17999999999995</v>
      </c>
      <c r="AQ180">
        <f t="shared" si="168"/>
        <v>134.55999999999995</v>
      </c>
      <c r="AR180">
        <f t="shared" si="168"/>
        <v>136.89999999999998</v>
      </c>
      <c r="AS180">
        <f t="shared" si="168"/>
        <v>139.19999999999993</v>
      </c>
      <c r="AT180">
        <f t="shared" si="168"/>
        <v>141.45999999999992</v>
      </c>
      <c r="AU180">
        <f t="shared" si="168"/>
        <v>143.67999999999995</v>
      </c>
      <c r="AV180">
        <f t="shared" si="168"/>
        <v>145.85999999999996</v>
      </c>
      <c r="AW180">
        <f t="shared" si="167"/>
        <v>147.99999999999994</v>
      </c>
      <c r="AX180">
        <f t="shared" si="167"/>
        <v>150.09999999999997</v>
      </c>
      <c r="AY180">
        <f t="shared" si="167"/>
        <v>152.15999999999997</v>
      </c>
      <c r="AZ180">
        <f t="shared" si="167"/>
        <v>154.17999999999995</v>
      </c>
      <c r="BA180">
        <f t="shared" si="167"/>
        <v>156.15999999999997</v>
      </c>
      <c r="BB180">
        <f t="shared" si="167"/>
        <v>158.09999999999997</v>
      </c>
      <c r="BC180">
        <f t="shared" si="167"/>
        <v>159.99999999999994</v>
      </c>
      <c r="BD180">
        <f t="shared" si="167"/>
        <v>161.85999999999996</v>
      </c>
      <c r="BE180">
        <f t="shared" si="167"/>
        <v>163.67999999999995</v>
      </c>
      <c r="BF180">
        <f t="shared" si="167"/>
        <v>165.45999999999992</v>
      </c>
      <c r="BG180">
        <f t="shared" si="167"/>
        <v>167.19999999999993</v>
      </c>
      <c r="BH180">
        <f t="shared" si="167"/>
        <v>168.89999999999998</v>
      </c>
      <c r="BI180">
        <f t="shared" si="167"/>
        <v>170.55999999999995</v>
      </c>
      <c r="BJ180">
        <f t="shared" si="167"/>
        <v>172.17999999999995</v>
      </c>
      <c r="BK180">
        <f t="shared" si="167"/>
        <v>173.75999999999993</v>
      </c>
      <c r="BL180">
        <f t="shared" si="154"/>
        <v>175.29999999999995</v>
      </c>
      <c r="BM180">
        <f t="shared" si="154"/>
        <v>176.79999999999995</v>
      </c>
      <c r="BN180">
        <f t="shared" si="154"/>
        <v>178.25999999999993</v>
      </c>
      <c r="BO180">
        <f t="shared" si="154"/>
        <v>179.67999999999995</v>
      </c>
      <c r="BP180">
        <f t="shared" si="154"/>
        <v>181.05999999999995</v>
      </c>
      <c r="BQ180">
        <f t="shared" si="154"/>
        <v>182.39999999999998</v>
      </c>
      <c r="BR180">
        <f t="shared" si="154"/>
        <v>183.69999999999993</v>
      </c>
      <c r="BS180">
        <f t="shared" si="154"/>
        <v>184.95999999999992</v>
      </c>
      <c r="BT180">
        <f t="shared" si="154"/>
        <v>186.17999999999995</v>
      </c>
      <c r="BU180">
        <f t="shared" si="154"/>
        <v>187.35999999999996</v>
      </c>
      <c r="BV180">
        <f t="shared" si="154"/>
        <v>188.49999999999994</v>
      </c>
      <c r="BW180">
        <f t="shared" si="154"/>
        <v>189.59999999999997</v>
      </c>
      <c r="BX180">
        <f t="shared" si="154"/>
        <v>190.65999999999997</v>
      </c>
      <c r="BY180">
        <f t="shared" si="154"/>
        <v>191.67999999999995</v>
      </c>
      <c r="BZ180">
        <f t="shared" si="154"/>
        <v>192.65999999999997</v>
      </c>
      <c r="CA180">
        <f t="shared" ref="CA180:CP195" si="169">-2*((CA$8-5)^2)-2*(($A180-5)^2)+20*CA$8+20*$A180+5</f>
        <v>193.59999999999997</v>
      </c>
      <c r="CB180">
        <f t="shared" si="169"/>
        <v>194.49999999999994</v>
      </c>
      <c r="CC180">
        <f t="shared" si="169"/>
        <v>195.35999999999996</v>
      </c>
      <c r="CD180">
        <f t="shared" si="169"/>
        <v>196.17999999999995</v>
      </c>
      <c r="CE180">
        <f t="shared" si="169"/>
        <v>196.95999999999998</v>
      </c>
      <c r="CF180">
        <f t="shared" si="169"/>
        <v>197.69999999999993</v>
      </c>
      <c r="CG180">
        <f t="shared" si="169"/>
        <v>198.39999999999992</v>
      </c>
      <c r="CH180">
        <f t="shared" si="169"/>
        <v>199.05999999999995</v>
      </c>
      <c r="CI180">
        <f t="shared" si="169"/>
        <v>199.67999999999995</v>
      </c>
      <c r="CJ180">
        <f t="shared" si="169"/>
        <v>200.25999999999993</v>
      </c>
      <c r="CK180">
        <f t="shared" si="169"/>
        <v>200.79999999999995</v>
      </c>
      <c r="CL180">
        <f t="shared" si="169"/>
        <v>201.29999999999995</v>
      </c>
      <c r="CM180">
        <f t="shared" si="169"/>
        <v>201.75999999999993</v>
      </c>
      <c r="CN180">
        <f t="shared" si="169"/>
        <v>202.17999999999995</v>
      </c>
      <c r="CO180">
        <f t="shared" si="169"/>
        <v>202.55999999999995</v>
      </c>
      <c r="CP180">
        <f t="shared" si="169"/>
        <v>202.89999999999998</v>
      </c>
      <c r="CQ180">
        <f t="shared" si="158"/>
        <v>203.19999999999993</v>
      </c>
      <c r="CR180">
        <f t="shared" si="158"/>
        <v>203.45999999999992</v>
      </c>
      <c r="CS180">
        <f t="shared" si="158"/>
        <v>203.67999999999995</v>
      </c>
      <c r="CT180">
        <f t="shared" si="158"/>
        <v>203.85999999999996</v>
      </c>
      <c r="CU180">
        <f t="shared" si="158"/>
        <v>203.99999999999994</v>
      </c>
      <c r="CV180">
        <f t="shared" si="158"/>
        <v>204.09999999999991</v>
      </c>
      <c r="CW180">
        <f t="shared" si="158"/>
        <v>204.15999999999997</v>
      </c>
      <c r="CX180">
        <f t="shared" si="158"/>
        <v>204.17999999999995</v>
      </c>
      <c r="CY180">
        <f t="shared" si="158"/>
        <v>204.15999999999997</v>
      </c>
      <c r="CZ180">
        <f t="shared" si="158"/>
        <v>204.09999999999997</v>
      </c>
      <c r="DA180">
        <f t="shared" si="158"/>
        <v>203.99999999999994</v>
      </c>
      <c r="DB180">
        <f t="shared" si="158"/>
        <v>203.85999999999996</v>
      </c>
      <c r="DC180">
        <f t="shared" si="158"/>
        <v>203.67999999999995</v>
      </c>
      <c r="DD180">
        <f t="shared" si="158"/>
        <v>203.45999999999998</v>
      </c>
      <c r="DE180">
        <f t="shared" si="158"/>
        <v>203.19999999999993</v>
      </c>
      <c r="DF180">
        <f t="shared" si="158"/>
        <v>202.89999999999992</v>
      </c>
      <c r="DG180">
        <f t="shared" si="157"/>
        <v>202.55999999999995</v>
      </c>
      <c r="DH180">
        <f t="shared" si="157"/>
        <v>202.17999999999995</v>
      </c>
      <c r="DI180">
        <f t="shared" si="157"/>
        <v>201.76</v>
      </c>
      <c r="DJ180">
        <f t="shared" si="157"/>
        <v>201.29999999999995</v>
      </c>
      <c r="DK180">
        <f t="shared" si="157"/>
        <v>200.79999999999995</v>
      </c>
      <c r="DL180">
        <f t="shared" si="157"/>
        <v>200.25999999999993</v>
      </c>
      <c r="DM180">
        <f t="shared" si="157"/>
        <v>199.67999999999995</v>
      </c>
      <c r="DN180">
        <f t="shared" si="157"/>
        <v>199.05999999999995</v>
      </c>
      <c r="DO180">
        <f t="shared" si="157"/>
        <v>198.39999999999998</v>
      </c>
      <c r="DP180">
        <f t="shared" si="157"/>
        <v>197.69999999999993</v>
      </c>
      <c r="DQ180">
        <f t="shared" si="157"/>
        <v>196.95999999999992</v>
      </c>
      <c r="DR180">
        <f t="shared" si="157"/>
        <v>196.17999999999995</v>
      </c>
      <c r="DS180">
        <f t="shared" si="157"/>
        <v>195.35999999999996</v>
      </c>
      <c r="DT180">
        <f t="shared" si="157"/>
        <v>194.5</v>
      </c>
      <c r="DU180">
        <f t="shared" si="157"/>
        <v>193.59999999999991</v>
      </c>
      <c r="DV180">
        <f t="shared" si="166"/>
        <v>192.65999999999997</v>
      </c>
      <c r="DW180">
        <f t="shared" si="166"/>
        <v>191.67999999999995</v>
      </c>
      <c r="DX180">
        <f t="shared" si="166"/>
        <v>190.65999999999997</v>
      </c>
      <c r="DY180">
        <f t="shared" si="166"/>
        <v>189.59999999999997</v>
      </c>
      <c r="DZ180">
        <f t="shared" si="166"/>
        <v>188.49999999999994</v>
      </c>
      <c r="EA180">
        <f t="shared" si="166"/>
        <v>187.35999999999996</v>
      </c>
      <c r="EB180">
        <f t="shared" si="166"/>
        <v>186.17999999999995</v>
      </c>
      <c r="EC180">
        <f t="shared" si="166"/>
        <v>184.95999999999992</v>
      </c>
      <c r="ED180">
        <f t="shared" si="166"/>
        <v>183.69999999999993</v>
      </c>
      <c r="EE180">
        <f t="shared" si="166"/>
        <v>182.39999999999992</v>
      </c>
      <c r="EF180">
        <f t="shared" si="166"/>
        <v>181.05999999999995</v>
      </c>
      <c r="EG180">
        <f t="shared" si="166"/>
        <v>179.67999999999995</v>
      </c>
      <c r="EH180">
        <f t="shared" si="166"/>
        <v>178.26</v>
      </c>
      <c r="EI180">
        <f t="shared" si="166"/>
        <v>176.79999999999995</v>
      </c>
      <c r="EJ180">
        <f t="shared" si="166"/>
        <v>175.29999999999995</v>
      </c>
      <c r="EK180">
        <f t="shared" si="166"/>
        <v>173.75999999999993</v>
      </c>
      <c r="EL180">
        <f t="shared" si="164"/>
        <v>172.17999999999995</v>
      </c>
      <c r="EM180">
        <f t="shared" si="164"/>
        <v>170.55999999999995</v>
      </c>
      <c r="EN180">
        <f t="shared" si="164"/>
        <v>168.89999999999998</v>
      </c>
      <c r="EO180">
        <f t="shared" si="164"/>
        <v>167.19999999999993</v>
      </c>
      <c r="EP180">
        <f t="shared" si="164"/>
        <v>165.45999999999992</v>
      </c>
      <c r="EQ180">
        <f t="shared" si="164"/>
        <v>163.67999999999995</v>
      </c>
      <c r="ER180">
        <f t="shared" si="164"/>
        <v>161.85999999999996</v>
      </c>
      <c r="ES180">
        <f t="shared" si="164"/>
        <v>160</v>
      </c>
      <c r="ET180">
        <f t="shared" si="164"/>
        <v>158.09999999999991</v>
      </c>
      <c r="EU180">
        <f t="shared" si="164"/>
        <v>156.15999999999997</v>
      </c>
      <c r="EV180">
        <f t="shared" si="164"/>
        <v>154.17999999999995</v>
      </c>
      <c r="EW180">
        <f t="shared" si="164"/>
        <v>152.15999999999997</v>
      </c>
      <c r="EX180">
        <f t="shared" si="164"/>
        <v>150.09999999999997</v>
      </c>
      <c r="EY180">
        <f t="shared" si="164"/>
        <v>147.99999999999989</v>
      </c>
      <c r="EZ180">
        <f t="shared" si="164"/>
        <v>145.8599999999999</v>
      </c>
      <c r="FA180">
        <f t="shared" si="160"/>
        <v>143.67999999999995</v>
      </c>
      <c r="FB180">
        <f t="shared" si="160"/>
        <v>141.45999999999992</v>
      </c>
      <c r="FC180">
        <f t="shared" si="160"/>
        <v>139.20000000000005</v>
      </c>
      <c r="FD180">
        <f t="shared" si="160"/>
        <v>136.89999999999986</v>
      </c>
      <c r="FE180">
        <f t="shared" si="160"/>
        <v>134.55999999999995</v>
      </c>
      <c r="FF180">
        <f t="shared" si="160"/>
        <v>132.17999999999995</v>
      </c>
      <c r="FG180">
        <f t="shared" si="160"/>
        <v>129.75999999999988</v>
      </c>
      <c r="FH180">
        <f t="shared" si="160"/>
        <v>127.29999999999995</v>
      </c>
      <c r="FI180">
        <f t="shared" si="160"/>
        <v>124.79999999999995</v>
      </c>
      <c r="FJ180">
        <f t="shared" si="160"/>
        <v>122.25999999999999</v>
      </c>
      <c r="FK180">
        <f t="shared" si="160"/>
        <v>119.67999999999995</v>
      </c>
      <c r="FL180">
        <f t="shared" si="160"/>
        <v>117.05999999999995</v>
      </c>
      <c r="FM180">
        <f t="shared" si="160"/>
        <v>114.39999999999998</v>
      </c>
      <c r="FN180">
        <f t="shared" si="159"/>
        <v>111.69999999999993</v>
      </c>
      <c r="FO180">
        <f t="shared" si="159"/>
        <v>108.96000000000004</v>
      </c>
      <c r="FP180">
        <f t="shared" si="159"/>
        <v>106.17999999999995</v>
      </c>
      <c r="FQ180">
        <f t="shared" si="159"/>
        <v>103.3599999999999</v>
      </c>
      <c r="FR180">
        <f t="shared" si="159"/>
        <v>100.5</v>
      </c>
      <c r="FS180">
        <f t="shared" si="159"/>
        <v>97.599999999999909</v>
      </c>
      <c r="FT180">
        <f t="shared" si="159"/>
        <v>94.660000000000082</v>
      </c>
      <c r="FU180">
        <f t="shared" si="159"/>
        <v>91.67999999999995</v>
      </c>
      <c r="FV180">
        <f t="shared" si="159"/>
        <v>88.659999999999854</v>
      </c>
      <c r="FW180">
        <f t="shared" si="156"/>
        <v>85.599999999999909</v>
      </c>
      <c r="FX180">
        <f t="shared" si="156"/>
        <v>82.499999999999886</v>
      </c>
      <c r="FY180">
        <f t="shared" si="155"/>
        <v>79.360000000000014</v>
      </c>
      <c r="FZ180">
        <f t="shared" si="162"/>
        <v>76.17999999999995</v>
      </c>
      <c r="GA180">
        <f t="shared" si="162"/>
        <v>72.959999999999809</v>
      </c>
      <c r="GB180">
        <f t="shared" si="162"/>
        <v>69.700000000000045</v>
      </c>
      <c r="GC180">
        <f t="shared" si="162"/>
        <v>66.399999999999864</v>
      </c>
      <c r="GD180">
        <f t="shared" si="162"/>
        <v>63.059999999999945</v>
      </c>
      <c r="GE180">
        <f t="shared" si="162"/>
        <v>59.67999999999995</v>
      </c>
      <c r="GF180">
        <f t="shared" si="162"/>
        <v>56.259999999999877</v>
      </c>
      <c r="GG180">
        <f t="shared" si="162"/>
        <v>52.799999999999955</v>
      </c>
      <c r="GH180">
        <f t="shared" si="162"/>
        <v>49.299999999999955</v>
      </c>
      <c r="GI180">
        <f t="shared" si="162"/>
        <v>45.759999999999991</v>
      </c>
      <c r="GJ180">
        <f t="shared" si="162"/>
        <v>42.17999999999995</v>
      </c>
      <c r="GK180">
        <f t="shared" si="162"/>
        <v>38.559999999999945</v>
      </c>
      <c r="GL180">
        <f t="shared" si="162"/>
        <v>34.899999999999977</v>
      </c>
      <c r="GM180">
        <f t="shared" si="153"/>
        <v>31.199999999999932</v>
      </c>
      <c r="GN180">
        <f t="shared" si="153"/>
        <v>27.460000000000036</v>
      </c>
      <c r="GO180">
        <f t="shared" si="153"/>
        <v>23.67999999999995</v>
      </c>
      <c r="GP180">
        <f t="shared" si="153"/>
        <v>19.8599999999999</v>
      </c>
      <c r="GQ180">
        <f t="shared" si="153"/>
        <v>16</v>
      </c>
      <c r="GR180">
        <f t="shared" si="153"/>
        <v>12.099999999999909</v>
      </c>
      <c r="GS180">
        <f t="shared" si="153"/>
        <v>8.1600000000000819</v>
      </c>
      <c r="GT180">
        <f t="shared" si="153"/>
        <v>4.17999999999995</v>
      </c>
    </row>
    <row r="181" spans="1:202" x14ac:dyDescent="0.3">
      <c r="A181">
        <v>17.2</v>
      </c>
      <c r="B181">
        <f t="shared" si="165"/>
        <v>1.32000000000005</v>
      </c>
      <c r="C181">
        <f t="shared" si="165"/>
        <v>5.3000000000000682</v>
      </c>
      <c r="D181">
        <f t="shared" si="165"/>
        <v>9.2400000000000659</v>
      </c>
      <c r="E181">
        <f t="shared" si="165"/>
        <v>13.140000000000043</v>
      </c>
      <c r="F181">
        <f t="shared" si="165"/>
        <v>17.000000000000057</v>
      </c>
      <c r="G181">
        <f t="shared" si="165"/>
        <v>20.82000000000005</v>
      </c>
      <c r="H181">
        <f t="shared" si="165"/>
        <v>24.600000000000023</v>
      </c>
      <c r="I181">
        <f t="shared" si="165"/>
        <v>28.340000000000032</v>
      </c>
      <c r="J181">
        <f t="shared" si="165"/>
        <v>32.040000000000077</v>
      </c>
      <c r="K181">
        <f t="shared" si="165"/>
        <v>35.700000000000045</v>
      </c>
      <c r="L181">
        <f t="shared" si="165"/>
        <v>39.32000000000005</v>
      </c>
      <c r="M181">
        <f t="shared" si="165"/>
        <v>42.900000000000034</v>
      </c>
      <c r="N181">
        <f t="shared" si="165"/>
        <v>46.440000000000055</v>
      </c>
      <c r="O181">
        <f t="shared" si="165"/>
        <v>49.940000000000055</v>
      </c>
      <c r="P181">
        <f t="shared" si="165"/>
        <v>53.400000000000034</v>
      </c>
      <c r="Q181">
        <f t="shared" si="165"/>
        <v>56.82000000000005</v>
      </c>
      <c r="R181">
        <f t="shared" si="163"/>
        <v>60.200000000000045</v>
      </c>
      <c r="S181">
        <f t="shared" si="163"/>
        <v>63.540000000000077</v>
      </c>
      <c r="T181">
        <f t="shared" si="163"/>
        <v>66.840000000000032</v>
      </c>
      <c r="U181">
        <f t="shared" si="163"/>
        <v>70.100000000000023</v>
      </c>
      <c r="V181">
        <f t="shared" si="163"/>
        <v>73.32000000000005</v>
      </c>
      <c r="W181">
        <f t="shared" si="163"/>
        <v>76.500000000000057</v>
      </c>
      <c r="X181">
        <f t="shared" si="163"/>
        <v>79.640000000000043</v>
      </c>
      <c r="Y181">
        <f t="shared" si="163"/>
        <v>82.740000000000066</v>
      </c>
      <c r="Z181">
        <f t="shared" si="163"/>
        <v>85.800000000000068</v>
      </c>
      <c r="AA181">
        <f t="shared" si="163"/>
        <v>88.82000000000005</v>
      </c>
      <c r="AB181">
        <f t="shared" si="163"/>
        <v>91.800000000000068</v>
      </c>
      <c r="AC181">
        <f t="shared" si="163"/>
        <v>94.740000000000066</v>
      </c>
      <c r="AD181">
        <f t="shared" si="163"/>
        <v>97.640000000000043</v>
      </c>
      <c r="AE181">
        <f t="shared" si="163"/>
        <v>100.50000000000006</v>
      </c>
      <c r="AF181">
        <f t="shared" si="163"/>
        <v>103.32000000000005</v>
      </c>
      <c r="AG181">
        <f t="shared" si="168"/>
        <v>106.10000000000002</v>
      </c>
      <c r="AH181">
        <f t="shared" si="168"/>
        <v>108.84000000000003</v>
      </c>
      <c r="AI181">
        <f t="shared" si="168"/>
        <v>111.54000000000008</v>
      </c>
      <c r="AJ181">
        <f t="shared" si="168"/>
        <v>114.20000000000005</v>
      </c>
      <c r="AK181">
        <f t="shared" si="168"/>
        <v>116.82000000000005</v>
      </c>
      <c r="AL181">
        <f t="shared" si="168"/>
        <v>119.40000000000003</v>
      </c>
      <c r="AM181">
        <f t="shared" si="168"/>
        <v>121.94000000000005</v>
      </c>
      <c r="AN181">
        <f t="shared" si="168"/>
        <v>124.44000000000005</v>
      </c>
      <c r="AO181">
        <f t="shared" si="168"/>
        <v>126.90000000000003</v>
      </c>
      <c r="AP181">
        <f t="shared" si="168"/>
        <v>129.32000000000005</v>
      </c>
      <c r="AQ181">
        <f t="shared" si="168"/>
        <v>131.70000000000005</v>
      </c>
      <c r="AR181">
        <f t="shared" si="168"/>
        <v>134.04000000000008</v>
      </c>
      <c r="AS181">
        <f t="shared" si="168"/>
        <v>136.34000000000003</v>
      </c>
      <c r="AT181">
        <f t="shared" si="168"/>
        <v>138.60000000000002</v>
      </c>
      <c r="AU181">
        <f t="shared" si="168"/>
        <v>140.82000000000005</v>
      </c>
      <c r="AV181">
        <f t="shared" si="168"/>
        <v>143.00000000000006</v>
      </c>
      <c r="AW181">
        <f t="shared" si="167"/>
        <v>145.14000000000004</v>
      </c>
      <c r="AX181">
        <f t="shared" si="167"/>
        <v>147.24000000000007</v>
      </c>
      <c r="AY181">
        <f t="shared" si="167"/>
        <v>149.30000000000007</v>
      </c>
      <c r="AZ181">
        <f t="shared" si="167"/>
        <v>151.32000000000005</v>
      </c>
      <c r="BA181">
        <f t="shared" si="167"/>
        <v>153.30000000000007</v>
      </c>
      <c r="BB181">
        <f t="shared" si="167"/>
        <v>155.24000000000007</v>
      </c>
      <c r="BC181">
        <f t="shared" si="167"/>
        <v>157.14000000000004</v>
      </c>
      <c r="BD181">
        <f t="shared" si="167"/>
        <v>159.00000000000006</v>
      </c>
      <c r="BE181">
        <f t="shared" si="167"/>
        <v>160.82000000000005</v>
      </c>
      <c r="BF181">
        <f t="shared" si="167"/>
        <v>162.60000000000002</v>
      </c>
      <c r="BG181">
        <f t="shared" si="167"/>
        <v>164.34000000000003</v>
      </c>
      <c r="BH181">
        <f t="shared" si="167"/>
        <v>166.04000000000008</v>
      </c>
      <c r="BI181">
        <f t="shared" si="167"/>
        <v>167.70000000000005</v>
      </c>
      <c r="BJ181">
        <f t="shared" si="167"/>
        <v>169.32000000000005</v>
      </c>
      <c r="BK181">
        <f t="shared" si="167"/>
        <v>170.90000000000003</v>
      </c>
      <c r="BL181">
        <f t="shared" ref="BL181:CA196" si="170">-2*((BL$8-5)^2)-2*(($A181-5)^2)+20*BL$8+20*$A181+5</f>
        <v>172.44000000000005</v>
      </c>
      <c r="BM181">
        <f t="shared" si="170"/>
        <v>173.94000000000005</v>
      </c>
      <c r="BN181">
        <f t="shared" si="170"/>
        <v>175.40000000000003</v>
      </c>
      <c r="BO181">
        <f t="shared" si="170"/>
        <v>176.82000000000005</v>
      </c>
      <c r="BP181">
        <f t="shared" si="170"/>
        <v>178.20000000000005</v>
      </c>
      <c r="BQ181">
        <f t="shared" si="170"/>
        <v>179.54000000000008</v>
      </c>
      <c r="BR181">
        <f t="shared" si="170"/>
        <v>180.84000000000003</v>
      </c>
      <c r="BS181">
        <f t="shared" si="170"/>
        <v>182.10000000000002</v>
      </c>
      <c r="BT181">
        <f t="shared" si="170"/>
        <v>183.32000000000005</v>
      </c>
      <c r="BU181">
        <f t="shared" si="170"/>
        <v>184.50000000000006</v>
      </c>
      <c r="BV181">
        <f t="shared" si="170"/>
        <v>185.64000000000004</v>
      </c>
      <c r="BW181">
        <f t="shared" si="170"/>
        <v>186.74000000000007</v>
      </c>
      <c r="BX181">
        <f t="shared" si="170"/>
        <v>187.80000000000007</v>
      </c>
      <c r="BY181">
        <f t="shared" si="170"/>
        <v>188.82000000000005</v>
      </c>
      <c r="BZ181">
        <f t="shared" si="170"/>
        <v>189.80000000000007</v>
      </c>
      <c r="CA181">
        <f t="shared" si="170"/>
        <v>190.74000000000007</v>
      </c>
      <c r="CB181">
        <f t="shared" si="169"/>
        <v>191.64000000000004</v>
      </c>
      <c r="CC181">
        <f t="shared" si="169"/>
        <v>192.50000000000006</v>
      </c>
      <c r="CD181">
        <f t="shared" si="169"/>
        <v>193.32000000000005</v>
      </c>
      <c r="CE181">
        <f t="shared" si="169"/>
        <v>194.10000000000008</v>
      </c>
      <c r="CF181">
        <f t="shared" si="169"/>
        <v>194.84000000000003</v>
      </c>
      <c r="CG181">
        <f t="shared" si="169"/>
        <v>195.54000000000002</v>
      </c>
      <c r="CH181">
        <f t="shared" si="169"/>
        <v>196.20000000000005</v>
      </c>
      <c r="CI181">
        <f t="shared" si="169"/>
        <v>196.82000000000005</v>
      </c>
      <c r="CJ181">
        <f t="shared" si="169"/>
        <v>197.40000000000003</v>
      </c>
      <c r="CK181">
        <f t="shared" si="169"/>
        <v>197.94000000000005</v>
      </c>
      <c r="CL181">
        <f t="shared" si="169"/>
        <v>198.44000000000005</v>
      </c>
      <c r="CM181">
        <f t="shared" si="169"/>
        <v>198.90000000000003</v>
      </c>
      <c r="CN181">
        <f t="shared" si="169"/>
        <v>199.32000000000005</v>
      </c>
      <c r="CO181">
        <f t="shared" si="169"/>
        <v>199.70000000000005</v>
      </c>
      <c r="CP181">
        <f t="shared" si="169"/>
        <v>200.04000000000008</v>
      </c>
      <c r="CQ181">
        <f t="shared" si="158"/>
        <v>200.34000000000003</v>
      </c>
      <c r="CR181">
        <f t="shared" si="158"/>
        <v>200.60000000000002</v>
      </c>
      <c r="CS181">
        <f t="shared" si="158"/>
        <v>200.82000000000005</v>
      </c>
      <c r="CT181">
        <f t="shared" si="158"/>
        <v>201.00000000000006</v>
      </c>
      <c r="CU181">
        <f t="shared" si="158"/>
        <v>201.14000000000004</v>
      </c>
      <c r="CV181">
        <f t="shared" si="158"/>
        <v>201.24</v>
      </c>
      <c r="CW181">
        <f t="shared" si="158"/>
        <v>201.30000000000007</v>
      </c>
      <c r="CX181">
        <f t="shared" si="158"/>
        <v>201.32000000000005</v>
      </c>
      <c r="CY181">
        <f t="shared" si="158"/>
        <v>201.30000000000007</v>
      </c>
      <c r="CZ181">
        <f t="shared" si="158"/>
        <v>201.24000000000007</v>
      </c>
      <c r="DA181">
        <f t="shared" si="158"/>
        <v>201.14000000000004</v>
      </c>
      <c r="DB181">
        <f t="shared" si="158"/>
        <v>201.00000000000006</v>
      </c>
      <c r="DC181">
        <f t="shared" si="158"/>
        <v>200.82000000000005</v>
      </c>
      <c r="DD181">
        <f t="shared" si="158"/>
        <v>200.60000000000008</v>
      </c>
      <c r="DE181">
        <f t="shared" si="158"/>
        <v>200.34000000000003</v>
      </c>
      <c r="DF181">
        <f t="shared" si="158"/>
        <v>200.04000000000002</v>
      </c>
      <c r="DG181">
        <f t="shared" si="157"/>
        <v>199.70000000000005</v>
      </c>
      <c r="DH181">
        <f t="shared" si="157"/>
        <v>199.32000000000005</v>
      </c>
      <c r="DI181">
        <f t="shared" si="157"/>
        <v>198.90000000000009</v>
      </c>
      <c r="DJ181">
        <f t="shared" si="157"/>
        <v>198.44000000000005</v>
      </c>
      <c r="DK181">
        <f t="shared" si="157"/>
        <v>197.94000000000005</v>
      </c>
      <c r="DL181">
        <f t="shared" si="157"/>
        <v>197.40000000000003</v>
      </c>
      <c r="DM181">
        <f t="shared" si="157"/>
        <v>196.82000000000005</v>
      </c>
      <c r="DN181">
        <f t="shared" si="157"/>
        <v>196.20000000000005</v>
      </c>
      <c r="DO181">
        <f t="shared" si="157"/>
        <v>195.54000000000008</v>
      </c>
      <c r="DP181">
        <f t="shared" si="157"/>
        <v>194.84000000000003</v>
      </c>
      <c r="DQ181">
        <f t="shared" si="157"/>
        <v>194.10000000000002</v>
      </c>
      <c r="DR181">
        <f t="shared" si="157"/>
        <v>193.32000000000005</v>
      </c>
      <c r="DS181">
        <f t="shared" si="157"/>
        <v>192.50000000000006</v>
      </c>
      <c r="DT181">
        <f t="shared" si="157"/>
        <v>191.6400000000001</v>
      </c>
      <c r="DU181">
        <f t="shared" si="157"/>
        <v>190.74</v>
      </c>
      <c r="DV181">
        <f t="shared" si="166"/>
        <v>189.80000000000007</v>
      </c>
      <c r="DW181">
        <f t="shared" si="166"/>
        <v>188.82000000000005</v>
      </c>
      <c r="DX181">
        <f t="shared" si="166"/>
        <v>187.80000000000007</v>
      </c>
      <c r="DY181">
        <f t="shared" si="166"/>
        <v>186.74000000000007</v>
      </c>
      <c r="DZ181">
        <f t="shared" si="166"/>
        <v>185.64000000000004</v>
      </c>
      <c r="EA181">
        <f t="shared" si="166"/>
        <v>184.50000000000006</v>
      </c>
      <c r="EB181">
        <f t="shared" si="166"/>
        <v>183.32000000000005</v>
      </c>
      <c r="EC181">
        <f t="shared" si="166"/>
        <v>182.10000000000002</v>
      </c>
      <c r="ED181">
        <f t="shared" si="166"/>
        <v>180.84000000000003</v>
      </c>
      <c r="EE181">
        <f t="shared" si="166"/>
        <v>179.54000000000002</v>
      </c>
      <c r="EF181">
        <f t="shared" si="166"/>
        <v>178.20000000000005</v>
      </c>
      <c r="EG181">
        <f t="shared" si="166"/>
        <v>176.82000000000005</v>
      </c>
      <c r="EH181">
        <f t="shared" si="166"/>
        <v>175.40000000000009</v>
      </c>
      <c r="EI181">
        <f t="shared" si="166"/>
        <v>173.94000000000005</v>
      </c>
      <c r="EJ181">
        <f t="shared" si="166"/>
        <v>172.44000000000005</v>
      </c>
      <c r="EK181">
        <f t="shared" si="166"/>
        <v>170.90000000000003</v>
      </c>
      <c r="EL181">
        <f t="shared" si="164"/>
        <v>169.32000000000005</v>
      </c>
      <c r="EM181">
        <f t="shared" si="164"/>
        <v>167.70000000000005</v>
      </c>
      <c r="EN181">
        <f t="shared" si="164"/>
        <v>166.04000000000008</v>
      </c>
      <c r="EO181">
        <f t="shared" si="164"/>
        <v>164.34000000000003</v>
      </c>
      <c r="EP181">
        <f t="shared" si="164"/>
        <v>162.60000000000002</v>
      </c>
      <c r="EQ181">
        <f t="shared" si="164"/>
        <v>160.82000000000005</v>
      </c>
      <c r="ER181">
        <f t="shared" si="164"/>
        <v>159.00000000000006</v>
      </c>
      <c r="ES181">
        <f t="shared" si="164"/>
        <v>157.1400000000001</v>
      </c>
      <c r="ET181">
        <f t="shared" si="164"/>
        <v>155.24</v>
      </c>
      <c r="EU181">
        <f t="shared" si="164"/>
        <v>153.30000000000007</v>
      </c>
      <c r="EV181">
        <f t="shared" si="164"/>
        <v>151.32000000000005</v>
      </c>
      <c r="EW181">
        <f t="shared" si="164"/>
        <v>149.30000000000007</v>
      </c>
      <c r="EX181">
        <f t="shared" si="164"/>
        <v>147.24000000000007</v>
      </c>
      <c r="EY181">
        <f t="shared" si="164"/>
        <v>145.13999999999999</v>
      </c>
      <c r="EZ181">
        <f t="shared" si="164"/>
        <v>143</v>
      </c>
      <c r="FA181">
        <f t="shared" si="160"/>
        <v>140.82000000000005</v>
      </c>
      <c r="FB181">
        <f t="shared" si="160"/>
        <v>138.60000000000002</v>
      </c>
      <c r="FC181">
        <f t="shared" si="160"/>
        <v>136.34000000000015</v>
      </c>
      <c r="FD181">
        <f t="shared" si="160"/>
        <v>134.03999999999996</v>
      </c>
      <c r="FE181">
        <f t="shared" si="160"/>
        <v>131.70000000000005</v>
      </c>
      <c r="FF181">
        <f t="shared" si="160"/>
        <v>129.32000000000005</v>
      </c>
      <c r="FG181">
        <f t="shared" si="160"/>
        <v>126.89999999999998</v>
      </c>
      <c r="FH181">
        <f t="shared" si="160"/>
        <v>124.44000000000005</v>
      </c>
      <c r="FI181">
        <f t="shared" si="160"/>
        <v>121.94000000000005</v>
      </c>
      <c r="FJ181">
        <f t="shared" si="160"/>
        <v>119.40000000000009</v>
      </c>
      <c r="FK181">
        <f t="shared" si="160"/>
        <v>116.82000000000005</v>
      </c>
      <c r="FL181">
        <f t="shared" si="160"/>
        <v>114.20000000000005</v>
      </c>
      <c r="FM181">
        <f t="shared" si="160"/>
        <v>111.54000000000008</v>
      </c>
      <c r="FN181">
        <f t="shared" si="159"/>
        <v>108.84000000000003</v>
      </c>
      <c r="FO181">
        <f t="shared" si="159"/>
        <v>106.10000000000014</v>
      </c>
      <c r="FP181">
        <f t="shared" si="159"/>
        <v>103.32000000000005</v>
      </c>
      <c r="FQ181">
        <f t="shared" si="159"/>
        <v>100.5</v>
      </c>
      <c r="FR181">
        <f t="shared" si="159"/>
        <v>97.6400000000001</v>
      </c>
      <c r="FS181">
        <f t="shared" si="159"/>
        <v>94.740000000000009</v>
      </c>
      <c r="FT181">
        <f t="shared" si="159"/>
        <v>91.800000000000182</v>
      </c>
      <c r="FU181">
        <f t="shared" si="159"/>
        <v>88.82000000000005</v>
      </c>
      <c r="FV181">
        <f t="shared" si="159"/>
        <v>85.799999999999955</v>
      </c>
      <c r="FW181">
        <f t="shared" si="156"/>
        <v>82.740000000000009</v>
      </c>
      <c r="FX181">
        <f t="shared" si="156"/>
        <v>79.639999999999986</v>
      </c>
      <c r="FY181">
        <f t="shared" si="155"/>
        <v>76.500000000000114</v>
      </c>
      <c r="FZ181">
        <f t="shared" si="162"/>
        <v>73.32000000000005</v>
      </c>
      <c r="GA181">
        <f t="shared" si="162"/>
        <v>70.099999999999909</v>
      </c>
      <c r="GB181">
        <f t="shared" si="162"/>
        <v>66.840000000000146</v>
      </c>
      <c r="GC181">
        <f t="shared" si="162"/>
        <v>63.539999999999964</v>
      </c>
      <c r="GD181">
        <f t="shared" si="162"/>
        <v>60.200000000000045</v>
      </c>
      <c r="GE181">
        <f t="shared" si="162"/>
        <v>56.82000000000005</v>
      </c>
      <c r="GF181">
        <f t="shared" si="162"/>
        <v>53.399999999999977</v>
      </c>
      <c r="GG181">
        <f t="shared" si="162"/>
        <v>49.940000000000055</v>
      </c>
      <c r="GH181">
        <f t="shared" si="162"/>
        <v>46.440000000000055</v>
      </c>
      <c r="GI181">
        <f t="shared" si="162"/>
        <v>42.900000000000091</v>
      </c>
      <c r="GJ181">
        <f t="shared" si="162"/>
        <v>39.32000000000005</v>
      </c>
      <c r="GK181">
        <f t="shared" si="162"/>
        <v>35.700000000000045</v>
      </c>
      <c r="GL181">
        <f t="shared" si="162"/>
        <v>32.040000000000077</v>
      </c>
      <c r="GM181">
        <f t="shared" si="153"/>
        <v>28.340000000000032</v>
      </c>
      <c r="GN181">
        <f t="shared" si="153"/>
        <v>24.600000000000136</v>
      </c>
      <c r="GO181">
        <f t="shared" si="153"/>
        <v>20.82000000000005</v>
      </c>
      <c r="GP181">
        <f t="shared" si="153"/>
        <v>17</v>
      </c>
      <c r="GQ181">
        <f t="shared" si="153"/>
        <v>13.1400000000001</v>
      </c>
      <c r="GR181">
        <f t="shared" si="153"/>
        <v>9.2400000000000091</v>
      </c>
      <c r="GS181">
        <f t="shared" si="153"/>
        <v>5.3000000000001819</v>
      </c>
      <c r="GT181">
        <f t="shared" si="153"/>
        <v>1.32000000000005</v>
      </c>
    </row>
    <row r="182" spans="1:202" x14ac:dyDescent="0.3">
      <c r="A182">
        <v>17.3</v>
      </c>
      <c r="B182">
        <f t="shared" si="165"/>
        <v>-1.5800000000000409</v>
      </c>
      <c r="C182">
        <f t="shared" si="165"/>
        <v>2.3999999999999773</v>
      </c>
      <c r="D182">
        <f t="shared" si="165"/>
        <v>6.339999999999975</v>
      </c>
      <c r="E182">
        <f t="shared" si="165"/>
        <v>10.239999999999952</v>
      </c>
      <c r="F182">
        <f t="shared" si="165"/>
        <v>14.099999999999966</v>
      </c>
      <c r="G182">
        <f t="shared" si="165"/>
        <v>17.919999999999959</v>
      </c>
      <c r="H182">
        <f t="shared" si="165"/>
        <v>21.699999999999932</v>
      </c>
      <c r="I182">
        <f t="shared" si="165"/>
        <v>25.439999999999941</v>
      </c>
      <c r="J182">
        <f t="shared" si="165"/>
        <v>29.139999999999986</v>
      </c>
      <c r="K182">
        <f t="shared" si="165"/>
        <v>32.799999999999955</v>
      </c>
      <c r="L182">
        <f t="shared" si="165"/>
        <v>36.419999999999959</v>
      </c>
      <c r="M182">
        <f t="shared" si="165"/>
        <v>39.999999999999943</v>
      </c>
      <c r="N182">
        <f t="shared" si="165"/>
        <v>43.539999999999964</v>
      </c>
      <c r="O182">
        <f t="shared" si="165"/>
        <v>47.039999999999964</v>
      </c>
      <c r="P182">
        <f t="shared" si="165"/>
        <v>50.499999999999943</v>
      </c>
      <c r="Q182">
        <f t="shared" si="165"/>
        <v>53.919999999999959</v>
      </c>
      <c r="R182">
        <f t="shared" si="163"/>
        <v>57.299999999999955</v>
      </c>
      <c r="S182">
        <f t="shared" si="163"/>
        <v>60.639999999999986</v>
      </c>
      <c r="T182">
        <f t="shared" si="163"/>
        <v>63.939999999999941</v>
      </c>
      <c r="U182">
        <f t="shared" si="163"/>
        <v>67.199999999999932</v>
      </c>
      <c r="V182">
        <f t="shared" si="163"/>
        <v>70.419999999999959</v>
      </c>
      <c r="W182">
        <f t="shared" si="163"/>
        <v>73.599999999999966</v>
      </c>
      <c r="X182">
        <f t="shared" si="163"/>
        <v>76.739999999999952</v>
      </c>
      <c r="Y182">
        <f t="shared" si="163"/>
        <v>79.839999999999975</v>
      </c>
      <c r="Z182">
        <f t="shared" si="163"/>
        <v>82.899999999999977</v>
      </c>
      <c r="AA182">
        <f t="shared" si="163"/>
        <v>85.919999999999959</v>
      </c>
      <c r="AB182">
        <f t="shared" si="163"/>
        <v>88.899999999999977</v>
      </c>
      <c r="AC182">
        <f t="shared" si="163"/>
        <v>91.839999999999975</v>
      </c>
      <c r="AD182">
        <f t="shared" si="163"/>
        <v>94.739999999999952</v>
      </c>
      <c r="AE182">
        <f t="shared" si="163"/>
        <v>97.599999999999966</v>
      </c>
      <c r="AF182">
        <f t="shared" si="163"/>
        <v>100.41999999999996</v>
      </c>
      <c r="AG182">
        <f t="shared" si="168"/>
        <v>103.19999999999993</v>
      </c>
      <c r="AH182">
        <f t="shared" si="168"/>
        <v>105.93999999999994</v>
      </c>
      <c r="AI182">
        <f t="shared" si="168"/>
        <v>108.63999999999999</v>
      </c>
      <c r="AJ182">
        <f t="shared" si="168"/>
        <v>111.29999999999995</v>
      </c>
      <c r="AK182">
        <f t="shared" si="168"/>
        <v>113.91999999999996</v>
      </c>
      <c r="AL182">
        <f t="shared" si="168"/>
        <v>116.49999999999994</v>
      </c>
      <c r="AM182">
        <f t="shared" si="168"/>
        <v>119.03999999999996</v>
      </c>
      <c r="AN182">
        <f t="shared" si="168"/>
        <v>121.53999999999996</v>
      </c>
      <c r="AO182">
        <f t="shared" si="168"/>
        <v>123.99999999999994</v>
      </c>
      <c r="AP182">
        <f t="shared" si="168"/>
        <v>126.41999999999996</v>
      </c>
      <c r="AQ182">
        <f t="shared" si="168"/>
        <v>128.79999999999995</v>
      </c>
      <c r="AR182">
        <f t="shared" si="168"/>
        <v>131.13999999999999</v>
      </c>
      <c r="AS182">
        <f t="shared" si="168"/>
        <v>133.43999999999994</v>
      </c>
      <c r="AT182">
        <f t="shared" si="168"/>
        <v>135.69999999999993</v>
      </c>
      <c r="AU182">
        <f t="shared" si="168"/>
        <v>137.91999999999996</v>
      </c>
      <c r="AV182">
        <f t="shared" si="168"/>
        <v>140.09999999999997</v>
      </c>
      <c r="AW182">
        <f t="shared" si="167"/>
        <v>142.23999999999995</v>
      </c>
      <c r="AX182">
        <f t="shared" si="167"/>
        <v>144.33999999999997</v>
      </c>
      <c r="AY182">
        <f t="shared" si="167"/>
        <v>146.39999999999998</v>
      </c>
      <c r="AZ182">
        <f t="shared" si="167"/>
        <v>148.41999999999996</v>
      </c>
      <c r="BA182">
        <f t="shared" si="167"/>
        <v>150.39999999999998</v>
      </c>
      <c r="BB182">
        <f t="shared" si="167"/>
        <v>152.33999999999997</v>
      </c>
      <c r="BC182">
        <f t="shared" si="167"/>
        <v>154.23999999999995</v>
      </c>
      <c r="BD182">
        <f t="shared" si="167"/>
        <v>156.09999999999997</v>
      </c>
      <c r="BE182">
        <f t="shared" si="167"/>
        <v>157.91999999999996</v>
      </c>
      <c r="BF182">
        <f t="shared" si="167"/>
        <v>159.69999999999993</v>
      </c>
      <c r="BG182">
        <f t="shared" si="167"/>
        <v>161.43999999999994</v>
      </c>
      <c r="BH182">
        <f t="shared" si="167"/>
        <v>163.13999999999999</v>
      </c>
      <c r="BI182">
        <f t="shared" si="167"/>
        <v>164.79999999999995</v>
      </c>
      <c r="BJ182">
        <f t="shared" si="167"/>
        <v>166.41999999999996</v>
      </c>
      <c r="BK182">
        <f t="shared" si="167"/>
        <v>167.99999999999994</v>
      </c>
      <c r="BL182">
        <f t="shared" si="170"/>
        <v>169.53999999999996</v>
      </c>
      <c r="BM182">
        <f t="shared" si="170"/>
        <v>171.03999999999996</v>
      </c>
      <c r="BN182">
        <f t="shared" si="170"/>
        <v>172.49999999999994</v>
      </c>
      <c r="BO182">
        <f t="shared" si="170"/>
        <v>173.91999999999996</v>
      </c>
      <c r="BP182">
        <f t="shared" si="170"/>
        <v>175.29999999999995</v>
      </c>
      <c r="BQ182">
        <f t="shared" si="170"/>
        <v>176.64</v>
      </c>
      <c r="BR182">
        <f t="shared" si="170"/>
        <v>177.93999999999994</v>
      </c>
      <c r="BS182">
        <f t="shared" si="170"/>
        <v>179.19999999999993</v>
      </c>
      <c r="BT182">
        <f t="shared" si="170"/>
        <v>180.41999999999996</v>
      </c>
      <c r="BU182">
        <f t="shared" si="170"/>
        <v>181.59999999999997</v>
      </c>
      <c r="BV182">
        <f t="shared" si="170"/>
        <v>182.73999999999995</v>
      </c>
      <c r="BW182">
        <f t="shared" si="170"/>
        <v>183.83999999999997</v>
      </c>
      <c r="BX182">
        <f t="shared" si="170"/>
        <v>184.89999999999998</v>
      </c>
      <c r="BY182">
        <f t="shared" si="170"/>
        <v>185.91999999999996</v>
      </c>
      <c r="BZ182">
        <f t="shared" si="170"/>
        <v>186.89999999999998</v>
      </c>
      <c r="CA182">
        <f t="shared" si="170"/>
        <v>187.83999999999997</v>
      </c>
      <c r="CB182">
        <f t="shared" si="169"/>
        <v>188.73999999999995</v>
      </c>
      <c r="CC182">
        <f t="shared" si="169"/>
        <v>189.59999999999997</v>
      </c>
      <c r="CD182">
        <f t="shared" si="169"/>
        <v>190.41999999999996</v>
      </c>
      <c r="CE182">
        <f t="shared" si="169"/>
        <v>191.2</v>
      </c>
      <c r="CF182">
        <f t="shared" si="169"/>
        <v>191.93999999999994</v>
      </c>
      <c r="CG182">
        <f t="shared" si="169"/>
        <v>192.63999999999993</v>
      </c>
      <c r="CH182">
        <f t="shared" si="169"/>
        <v>193.29999999999995</v>
      </c>
      <c r="CI182">
        <f t="shared" si="169"/>
        <v>193.91999999999996</v>
      </c>
      <c r="CJ182">
        <f t="shared" si="169"/>
        <v>194.49999999999994</v>
      </c>
      <c r="CK182">
        <f t="shared" si="169"/>
        <v>195.03999999999996</v>
      </c>
      <c r="CL182">
        <f t="shared" si="169"/>
        <v>195.53999999999996</v>
      </c>
      <c r="CM182">
        <f t="shared" si="169"/>
        <v>195.99999999999994</v>
      </c>
      <c r="CN182">
        <f t="shared" si="169"/>
        <v>196.41999999999996</v>
      </c>
      <c r="CO182">
        <f t="shared" si="169"/>
        <v>196.79999999999995</v>
      </c>
      <c r="CP182">
        <f t="shared" si="169"/>
        <v>197.14</v>
      </c>
      <c r="CQ182">
        <f t="shared" si="158"/>
        <v>197.43999999999994</v>
      </c>
      <c r="CR182">
        <f t="shared" si="158"/>
        <v>197.69999999999993</v>
      </c>
      <c r="CS182">
        <f t="shared" si="158"/>
        <v>197.91999999999996</v>
      </c>
      <c r="CT182">
        <f t="shared" si="158"/>
        <v>198.09999999999997</v>
      </c>
      <c r="CU182">
        <f t="shared" si="158"/>
        <v>198.23999999999995</v>
      </c>
      <c r="CV182">
        <f t="shared" si="158"/>
        <v>198.33999999999992</v>
      </c>
      <c r="CW182">
        <f t="shared" si="158"/>
        <v>198.39999999999998</v>
      </c>
      <c r="CX182">
        <f t="shared" si="158"/>
        <v>198.41999999999996</v>
      </c>
      <c r="CY182">
        <f t="shared" si="158"/>
        <v>198.39999999999998</v>
      </c>
      <c r="CZ182">
        <f t="shared" si="158"/>
        <v>198.33999999999997</v>
      </c>
      <c r="DA182">
        <f t="shared" si="158"/>
        <v>198.23999999999995</v>
      </c>
      <c r="DB182">
        <f t="shared" si="158"/>
        <v>198.09999999999997</v>
      </c>
      <c r="DC182">
        <f t="shared" si="158"/>
        <v>197.91999999999996</v>
      </c>
      <c r="DD182">
        <f t="shared" si="158"/>
        <v>197.7</v>
      </c>
      <c r="DE182">
        <f t="shared" si="158"/>
        <v>197.43999999999994</v>
      </c>
      <c r="DF182">
        <f t="shared" si="158"/>
        <v>197.13999999999993</v>
      </c>
      <c r="DG182">
        <f t="shared" si="157"/>
        <v>196.79999999999995</v>
      </c>
      <c r="DH182">
        <f t="shared" si="157"/>
        <v>196.41999999999996</v>
      </c>
      <c r="DI182">
        <f t="shared" si="157"/>
        <v>196</v>
      </c>
      <c r="DJ182">
        <f t="shared" si="157"/>
        <v>195.53999999999996</v>
      </c>
      <c r="DK182">
        <f t="shared" si="157"/>
        <v>195.03999999999996</v>
      </c>
      <c r="DL182">
        <f t="shared" si="157"/>
        <v>194.49999999999994</v>
      </c>
      <c r="DM182">
        <f t="shared" si="157"/>
        <v>193.91999999999996</v>
      </c>
      <c r="DN182">
        <f t="shared" si="157"/>
        <v>193.29999999999995</v>
      </c>
      <c r="DO182">
        <f t="shared" si="157"/>
        <v>192.64</v>
      </c>
      <c r="DP182">
        <f t="shared" si="157"/>
        <v>191.93999999999994</v>
      </c>
      <c r="DQ182">
        <f t="shared" si="157"/>
        <v>191.19999999999993</v>
      </c>
      <c r="DR182">
        <f t="shared" si="157"/>
        <v>190.41999999999996</v>
      </c>
      <c r="DS182">
        <f t="shared" si="157"/>
        <v>189.59999999999997</v>
      </c>
      <c r="DT182">
        <f t="shared" si="157"/>
        <v>188.74</v>
      </c>
      <c r="DU182">
        <f t="shared" si="157"/>
        <v>187.83999999999992</v>
      </c>
      <c r="DV182">
        <f t="shared" si="166"/>
        <v>186.89999999999998</v>
      </c>
      <c r="DW182">
        <f t="shared" si="166"/>
        <v>185.91999999999996</v>
      </c>
      <c r="DX182">
        <f t="shared" si="166"/>
        <v>184.89999999999998</v>
      </c>
      <c r="DY182">
        <f t="shared" si="166"/>
        <v>183.83999999999997</v>
      </c>
      <c r="DZ182">
        <f t="shared" si="166"/>
        <v>182.73999999999995</v>
      </c>
      <c r="EA182">
        <f t="shared" si="166"/>
        <v>181.59999999999997</v>
      </c>
      <c r="EB182">
        <f t="shared" si="166"/>
        <v>180.41999999999996</v>
      </c>
      <c r="EC182">
        <f t="shared" si="166"/>
        <v>179.19999999999993</v>
      </c>
      <c r="ED182">
        <f t="shared" si="166"/>
        <v>177.93999999999994</v>
      </c>
      <c r="EE182">
        <f t="shared" si="166"/>
        <v>176.63999999999993</v>
      </c>
      <c r="EF182">
        <f t="shared" si="166"/>
        <v>175.29999999999995</v>
      </c>
      <c r="EG182">
        <f t="shared" si="166"/>
        <v>173.91999999999996</v>
      </c>
      <c r="EH182">
        <f t="shared" si="166"/>
        <v>172.5</v>
      </c>
      <c r="EI182">
        <f t="shared" si="166"/>
        <v>171.03999999999996</v>
      </c>
      <c r="EJ182">
        <f t="shared" si="166"/>
        <v>169.53999999999996</v>
      </c>
      <c r="EK182">
        <f t="shared" si="166"/>
        <v>167.99999999999994</v>
      </c>
      <c r="EL182">
        <f t="shared" si="164"/>
        <v>166.41999999999996</v>
      </c>
      <c r="EM182">
        <f t="shared" si="164"/>
        <v>164.79999999999995</v>
      </c>
      <c r="EN182">
        <f t="shared" si="164"/>
        <v>163.13999999999999</v>
      </c>
      <c r="EO182">
        <f t="shared" si="164"/>
        <v>161.43999999999994</v>
      </c>
      <c r="EP182">
        <f t="shared" si="164"/>
        <v>159.69999999999993</v>
      </c>
      <c r="EQ182">
        <f t="shared" si="164"/>
        <v>157.91999999999996</v>
      </c>
      <c r="ER182">
        <f t="shared" si="164"/>
        <v>156.09999999999997</v>
      </c>
      <c r="ES182">
        <f t="shared" si="164"/>
        <v>154.24</v>
      </c>
      <c r="ET182">
        <f t="shared" si="164"/>
        <v>152.33999999999992</v>
      </c>
      <c r="EU182">
        <f t="shared" si="164"/>
        <v>150.39999999999998</v>
      </c>
      <c r="EV182">
        <f t="shared" si="164"/>
        <v>148.41999999999996</v>
      </c>
      <c r="EW182">
        <f t="shared" si="164"/>
        <v>146.39999999999998</v>
      </c>
      <c r="EX182">
        <f t="shared" si="164"/>
        <v>144.33999999999997</v>
      </c>
      <c r="EY182">
        <f t="shared" si="164"/>
        <v>142.2399999999999</v>
      </c>
      <c r="EZ182">
        <f t="shared" si="164"/>
        <v>140.09999999999991</v>
      </c>
      <c r="FA182">
        <f t="shared" si="160"/>
        <v>137.91999999999996</v>
      </c>
      <c r="FB182">
        <f t="shared" si="160"/>
        <v>135.69999999999993</v>
      </c>
      <c r="FC182">
        <f t="shared" si="160"/>
        <v>133.44000000000005</v>
      </c>
      <c r="FD182">
        <f t="shared" si="160"/>
        <v>131.13999999999987</v>
      </c>
      <c r="FE182">
        <f t="shared" si="160"/>
        <v>128.79999999999995</v>
      </c>
      <c r="FF182">
        <f t="shared" si="160"/>
        <v>126.41999999999996</v>
      </c>
      <c r="FG182">
        <f t="shared" si="160"/>
        <v>123.99999999999989</v>
      </c>
      <c r="FH182">
        <f t="shared" si="160"/>
        <v>121.53999999999996</v>
      </c>
      <c r="FI182">
        <f t="shared" si="160"/>
        <v>119.03999999999996</v>
      </c>
      <c r="FJ182">
        <f t="shared" si="160"/>
        <v>116.5</v>
      </c>
      <c r="FK182">
        <f t="shared" si="160"/>
        <v>113.91999999999996</v>
      </c>
      <c r="FL182">
        <f t="shared" si="160"/>
        <v>111.29999999999995</v>
      </c>
      <c r="FM182">
        <f t="shared" si="160"/>
        <v>108.63999999999999</v>
      </c>
      <c r="FN182">
        <f t="shared" si="159"/>
        <v>105.93999999999994</v>
      </c>
      <c r="FO182">
        <f t="shared" si="159"/>
        <v>103.20000000000005</v>
      </c>
      <c r="FP182">
        <f t="shared" si="159"/>
        <v>100.41999999999996</v>
      </c>
      <c r="FQ182">
        <f t="shared" si="159"/>
        <v>97.599999999999909</v>
      </c>
      <c r="FR182">
        <f t="shared" si="159"/>
        <v>94.740000000000009</v>
      </c>
      <c r="FS182">
        <f t="shared" si="159"/>
        <v>91.839999999999918</v>
      </c>
      <c r="FT182">
        <f t="shared" si="159"/>
        <v>88.900000000000091</v>
      </c>
      <c r="FU182">
        <f t="shared" si="159"/>
        <v>85.919999999999959</v>
      </c>
      <c r="FV182">
        <f t="shared" si="159"/>
        <v>82.899999999999864</v>
      </c>
      <c r="FW182">
        <f t="shared" si="156"/>
        <v>79.839999999999918</v>
      </c>
      <c r="FX182">
        <f t="shared" si="156"/>
        <v>76.739999999999895</v>
      </c>
      <c r="FY182">
        <f t="shared" si="155"/>
        <v>73.600000000000023</v>
      </c>
      <c r="FZ182">
        <f t="shared" si="162"/>
        <v>70.419999999999959</v>
      </c>
      <c r="GA182">
        <f t="shared" si="162"/>
        <v>67.199999999999818</v>
      </c>
      <c r="GB182">
        <f t="shared" si="162"/>
        <v>63.940000000000055</v>
      </c>
      <c r="GC182">
        <f t="shared" si="162"/>
        <v>60.639999999999873</v>
      </c>
      <c r="GD182">
        <f t="shared" si="162"/>
        <v>57.299999999999955</v>
      </c>
      <c r="GE182">
        <f t="shared" si="162"/>
        <v>53.919999999999959</v>
      </c>
      <c r="GF182">
        <f t="shared" si="162"/>
        <v>50.499999999999886</v>
      </c>
      <c r="GG182">
        <f t="shared" si="162"/>
        <v>47.039999999999964</v>
      </c>
      <c r="GH182">
        <f t="shared" si="162"/>
        <v>43.539999999999964</v>
      </c>
      <c r="GI182">
        <f t="shared" si="162"/>
        <v>40</v>
      </c>
      <c r="GJ182">
        <f t="shared" si="162"/>
        <v>36.419999999999959</v>
      </c>
      <c r="GK182">
        <f t="shared" si="162"/>
        <v>32.799999999999955</v>
      </c>
      <c r="GL182">
        <f t="shared" si="162"/>
        <v>29.139999999999986</v>
      </c>
      <c r="GM182">
        <f t="shared" si="153"/>
        <v>25.439999999999941</v>
      </c>
      <c r="GN182">
        <f t="shared" si="153"/>
        <v>21.700000000000045</v>
      </c>
      <c r="GO182">
        <f t="shared" si="153"/>
        <v>17.919999999999959</v>
      </c>
      <c r="GP182">
        <f t="shared" si="153"/>
        <v>14.099999999999909</v>
      </c>
      <c r="GQ182">
        <f t="shared" si="153"/>
        <v>10.240000000000009</v>
      </c>
      <c r="GR182">
        <f t="shared" si="153"/>
        <v>6.3399999999999181</v>
      </c>
      <c r="GS182">
        <f t="shared" si="153"/>
        <v>2.4000000000000909</v>
      </c>
      <c r="GT182">
        <f t="shared" si="153"/>
        <v>-1.5800000000000409</v>
      </c>
    </row>
    <row r="183" spans="1:202" x14ac:dyDescent="0.3">
      <c r="A183">
        <v>17.399999999999999</v>
      </c>
      <c r="B183">
        <f t="shared" si="165"/>
        <v>-4.519999999999925</v>
      </c>
      <c r="C183">
        <f t="shared" si="165"/>
        <v>-0.53999999999996362</v>
      </c>
      <c r="D183">
        <f t="shared" si="165"/>
        <v>3.4000000000000909</v>
      </c>
      <c r="E183">
        <f t="shared" si="165"/>
        <v>7.3000000000000682</v>
      </c>
      <c r="F183">
        <f t="shared" si="165"/>
        <v>11.160000000000082</v>
      </c>
      <c r="G183">
        <f t="shared" si="165"/>
        <v>14.980000000000075</v>
      </c>
      <c r="H183">
        <f t="shared" si="165"/>
        <v>18.760000000000048</v>
      </c>
      <c r="I183">
        <f t="shared" si="165"/>
        <v>22.500000000000057</v>
      </c>
      <c r="J183">
        <f t="shared" si="165"/>
        <v>26.200000000000045</v>
      </c>
      <c r="K183">
        <f t="shared" si="165"/>
        <v>29.86000000000007</v>
      </c>
      <c r="L183">
        <f t="shared" si="165"/>
        <v>33.480000000000075</v>
      </c>
      <c r="M183">
        <f t="shared" si="165"/>
        <v>37.060000000000059</v>
      </c>
      <c r="N183">
        <f t="shared" si="165"/>
        <v>40.60000000000008</v>
      </c>
      <c r="O183">
        <f t="shared" si="165"/>
        <v>44.10000000000008</v>
      </c>
      <c r="P183">
        <f t="shared" si="165"/>
        <v>47.560000000000059</v>
      </c>
      <c r="Q183">
        <f t="shared" si="165"/>
        <v>50.980000000000075</v>
      </c>
      <c r="R183">
        <f t="shared" si="163"/>
        <v>54.36000000000007</v>
      </c>
      <c r="S183">
        <f t="shared" si="163"/>
        <v>57.700000000000102</v>
      </c>
      <c r="T183">
        <f t="shared" si="163"/>
        <v>61.000000000000057</v>
      </c>
      <c r="U183">
        <f t="shared" si="163"/>
        <v>64.260000000000048</v>
      </c>
      <c r="V183">
        <f t="shared" si="163"/>
        <v>67.480000000000075</v>
      </c>
      <c r="W183">
        <f t="shared" si="163"/>
        <v>70.660000000000082</v>
      </c>
      <c r="X183">
        <f t="shared" si="163"/>
        <v>73.800000000000068</v>
      </c>
      <c r="Y183">
        <f t="shared" si="163"/>
        <v>76.900000000000091</v>
      </c>
      <c r="Z183">
        <f t="shared" si="163"/>
        <v>79.960000000000093</v>
      </c>
      <c r="AA183">
        <f t="shared" si="163"/>
        <v>82.980000000000075</v>
      </c>
      <c r="AB183">
        <f t="shared" si="163"/>
        <v>85.960000000000093</v>
      </c>
      <c r="AC183">
        <f t="shared" si="163"/>
        <v>88.900000000000091</v>
      </c>
      <c r="AD183">
        <f t="shared" si="163"/>
        <v>91.800000000000068</v>
      </c>
      <c r="AE183">
        <f t="shared" si="163"/>
        <v>94.660000000000082</v>
      </c>
      <c r="AF183">
        <f t="shared" si="163"/>
        <v>97.480000000000075</v>
      </c>
      <c r="AG183">
        <f t="shared" si="168"/>
        <v>100.26000000000005</v>
      </c>
      <c r="AH183">
        <f t="shared" si="168"/>
        <v>103.00000000000006</v>
      </c>
      <c r="AI183">
        <f t="shared" si="168"/>
        <v>105.70000000000005</v>
      </c>
      <c r="AJ183">
        <f t="shared" si="168"/>
        <v>108.36000000000007</v>
      </c>
      <c r="AK183">
        <f t="shared" si="168"/>
        <v>110.98000000000008</v>
      </c>
      <c r="AL183">
        <f t="shared" si="168"/>
        <v>113.56000000000006</v>
      </c>
      <c r="AM183">
        <f t="shared" si="168"/>
        <v>116.10000000000008</v>
      </c>
      <c r="AN183">
        <f t="shared" si="168"/>
        <v>118.60000000000008</v>
      </c>
      <c r="AO183">
        <f t="shared" si="168"/>
        <v>121.06000000000006</v>
      </c>
      <c r="AP183">
        <f t="shared" si="168"/>
        <v>123.48000000000008</v>
      </c>
      <c r="AQ183">
        <f t="shared" si="168"/>
        <v>125.86000000000007</v>
      </c>
      <c r="AR183">
        <f t="shared" si="168"/>
        <v>128.2000000000001</v>
      </c>
      <c r="AS183">
        <f t="shared" si="168"/>
        <v>130.50000000000006</v>
      </c>
      <c r="AT183">
        <f t="shared" si="168"/>
        <v>132.76000000000005</v>
      </c>
      <c r="AU183">
        <f t="shared" si="168"/>
        <v>134.98000000000008</v>
      </c>
      <c r="AV183">
        <f t="shared" si="168"/>
        <v>137.16000000000008</v>
      </c>
      <c r="AW183">
        <f t="shared" si="167"/>
        <v>139.30000000000007</v>
      </c>
      <c r="AX183">
        <f t="shared" si="167"/>
        <v>141.40000000000009</v>
      </c>
      <c r="AY183">
        <f t="shared" si="167"/>
        <v>143.46000000000009</v>
      </c>
      <c r="AZ183">
        <f t="shared" si="167"/>
        <v>145.48000000000008</v>
      </c>
      <c r="BA183">
        <f t="shared" si="167"/>
        <v>147.46000000000009</v>
      </c>
      <c r="BB183">
        <f t="shared" si="167"/>
        <v>149.40000000000009</v>
      </c>
      <c r="BC183">
        <f t="shared" si="167"/>
        <v>151.30000000000007</v>
      </c>
      <c r="BD183">
        <f t="shared" si="167"/>
        <v>153.16000000000008</v>
      </c>
      <c r="BE183">
        <f t="shared" si="167"/>
        <v>154.98000000000008</v>
      </c>
      <c r="BF183">
        <f t="shared" si="167"/>
        <v>156.76000000000005</v>
      </c>
      <c r="BG183">
        <f t="shared" si="167"/>
        <v>158.50000000000006</v>
      </c>
      <c r="BH183">
        <f t="shared" si="167"/>
        <v>160.2000000000001</v>
      </c>
      <c r="BI183">
        <f t="shared" si="167"/>
        <v>161.86000000000007</v>
      </c>
      <c r="BJ183">
        <f t="shared" si="167"/>
        <v>163.48000000000008</v>
      </c>
      <c r="BK183">
        <f t="shared" si="167"/>
        <v>165.06000000000006</v>
      </c>
      <c r="BL183">
        <f t="shared" si="170"/>
        <v>166.60000000000008</v>
      </c>
      <c r="BM183">
        <f t="shared" si="170"/>
        <v>168.10000000000008</v>
      </c>
      <c r="BN183">
        <f t="shared" si="170"/>
        <v>169.56000000000006</v>
      </c>
      <c r="BO183">
        <f t="shared" si="170"/>
        <v>170.98000000000008</v>
      </c>
      <c r="BP183">
        <f t="shared" si="170"/>
        <v>172.36000000000007</v>
      </c>
      <c r="BQ183">
        <f t="shared" si="170"/>
        <v>173.70000000000005</v>
      </c>
      <c r="BR183">
        <f t="shared" si="170"/>
        <v>175.00000000000006</v>
      </c>
      <c r="BS183">
        <f t="shared" si="170"/>
        <v>176.26000000000005</v>
      </c>
      <c r="BT183">
        <f t="shared" si="170"/>
        <v>177.48000000000008</v>
      </c>
      <c r="BU183">
        <f t="shared" si="170"/>
        <v>178.66000000000008</v>
      </c>
      <c r="BV183">
        <f t="shared" si="170"/>
        <v>179.80000000000007</v>
      </c>
      <c r="BW183">
        <f t="shared" si="170"/>
        <v>180.90000000000009</v>
      </c>
      <c r="BX183">
        <f t="shared" si="170"/>
        <v>181.96000000000009</v>
      </c>
      <c r="BY183">
        <f t="shared" si="170"/>
        <v>182.98000000000008</v>
      </c>
      <c r="BZ183">
        <f t="shared" si="170"/>
        <v>183.96000000000009</v>
      </c>
      <c r="CA183">
        <f t="shared" si="170"/>
        <v>184.90000000000009</v>
      </c>
      <c r="CB183">
        <f t="shared" si="169"/>
        <v>185.80000000000007</v>
      </c>
      <c r="CC183">
        <f t="shared" si="169"/>
        <v>186.66000000000008</v>
      </c>
      <c r="CD183">
        <f t="shared" si="169"/>
        <v>187.48000000000008</v>
      </c>
      <c r="CE183">
        <f t="shared" si="169"/>
        <v>188.2600000000001</v>
      </c>
      <c r="CF183">
        <f t="shared" si="169"/>
        <v>189.00000000000011</v>
      </c>
      <c r="CG183">
        <f t="shared" si="169"/>
        <v>189.70000000000005</v>
      </c>
      <c r="CH183">
        <f t="shared" si="169"/>
        <v>190.36000000000007</v>
      </c>
      <c r="CI183">
        <f t="shared" si="169"/>
        <v>190.98000000000008</v>
      </c>
      <c r="CJ183">
        <f t="shared" si="169"/>
        <v>191.56000000000006</v>
      </c>
      <c r="CK183">
        <f t="shared" si="169"/>
        <v>192.10000000000008</v>
      </c>
      <c r="CL183">
        <f t="shared" si="169"/>
        <v>192.60000000000008</v>
      </c>
      <c r="CM183">
        <f t="shared" si="169"/>
        <v>193.06000000000006</v>
      </c>
      <c r="CN183">
        <f t="shared" si="169"/>
        <v>193.48000000000008</v>
      </c>
      <c r="CO183">
        <f t="shared" si="169"/>
        <v>193.86000000000007</v>
      </c>
      <c r="CP183">
        <f t="shared" si="169"/>
        <v>194.2000000000001</v>
      </c>
      <c r="CQ183">
        <f t="shared" si="158"/>
        <v>194.50000000000006</v>
      </c>
      <c r="CR183">
        <f t="shared" si="158"/>
        <v>194.76000000000005</v>
      </c>
      <c r="CS183">
        <f t="shared" si="158"/>
        <v>194.98000000000008</v>
      </c>
      <c r="CT183">
        <f t="shared" si="158"/>
        <v>195.16000000000008</v>
      </c>
      <c r="CU183">
        <f t="shared" si="158"/>
        <v>195.30000000000007</v>
      </c>
      <c r="CV183">
        <f t="shared" si="158"/>
        <v>195.40000000000009</v>
      </c>
      <c r="CW183">
        <f t="shared" si="158"/>
        <v>195.46000000000004</v>
      </c>
      <c r="CX183">
        <f t="shared" si="158"/>
        <v>195.48000000000008</v>
      </c>
      <c r="CY183">
        <f t="shared" si="158"/>
        <v>195.46000000000009</v>
      </c>
      <c r="CZ183">
        <f t="shared" si="158"/>
        <v>195.40000000000009</v>
      </c>
      <c r="DA183">
        <f t="shared" si="158"/>
        <v>195.30000000000007</v>
      </c>
      <c r="DB183">
        <f t="shared" si="158"/>
        <v>195.16000000000008</v>
      </c>
      <c r="DC183">
        <f t="shared" si="158"/>
        <v>194.98000000000008</v>
      </c>
      <c r="DD183">
        <f t="shared" si="158"/>
        <v>194.7600000000001</v>
      </c>
      <c r="DE183">
        <f t="shared" si="158"/>
        <v>194.50000000000011</v>
      </c>
      <c r="DF183">
        <f t="shared" si="158"/>
        <v>194.20000000000005</v>
      </c>
      <c r="DG183">
        <f t="shared" si="157"/>
        <v>193.86000000000007</v>
      </c>
      <c r="DH183">
        <f t="shared" si="157"/>
        <v>193.48000000000008</v>
      </c>
      <c r="DI183">
        <f t="shared" si="157"/>
        <v>193.06000000000006</v>
      </c>
      <c r="DJ183">
        <f t="shared" si="157"/>
        <v>192.60000000000008</v>
      </c>
      <c r="DK183">
        <f t="shared" si="157"/>
        <v>192.10000000000002</v>
      </c>
      <c r="DL183">
        <f t="shared" si="157"/>
        <v>191.56000000000006</v>
      </c>
      <c r="DM183">
        <f t="shared" si="157"/>
        <v>190.98000000000008</v>
      </c>
      <c r="DN183">
        <f t="shared" si="157"/>
        <v>190.36000000000007</v>
      </c>
      <c r="DO183">
        <f t="shared" si="157"/>
        <v>189.7000000000001</v>
      </c>
      <c r="DP183">
        <f t="shared" si="157"/>
        <v>189.00000000000006</v>
      </c>
      <c r="DQ183">
        <f t="shared" si="157"/>
        <v>188.26000000000005</v>
      </c>
      <c r="DR183">
        <f t="shared" si="157"/>
        <v>187.48000000000008</v>
      </c>
      <c r="DS183">
        <f t="shared" si="157"/>
        <v>186.66000000000008</v>
      </c>
      <c r="DT183">
        <f t="shared" si="157"/>
        <v>185.80000000000007</v>
      </c>
      <c r="DU183">
        <f t="shared" si="157"/>
        <v>184.90000000000003</v>
      </c>
      <c r="DV183">
        <f t="shared" si="166"/>
        <v>183.96000000000004</v>
      </c>
      <c r="DW183">
        <f t="shared" si="166"/>
        <v>182.98000000000008</v>
      </c>
      <c r="DX183">
        <f t="shared" si="166"/>
        <v>181.96000000000009</v>
      </c>
      <c r="DY183">
        <f t="shared" si="166"/>
        <v>180.90000000000009</v>
      </c>
      <c r="DZ183">
        <f t="shared" si="166"/>
        <v>179.80000000000007</v>
      </c>
      <c r="EA183">
        <f t="shared" si="166"/>
        <v>178.66000000000008</v>
      </c>
      <c r="EB183">
        <f t="shared" si="166"/>
        <v>177.48000000000008</v>
      </c>
      <c r="EC183">
        <f t="shared" si="166"/>
        <v>176.2600000000001</v>
      </c>
      <c r="ED183">
        <f t="shared" si="166"/>
        <v>175.00000000000011</v>
      </c>
      <c r="EE183">
        <f t="shared" si="166"/>
        <v>173.70000000000005</v>
      </c>
      <c r="EF183">
        <f t="shared" si="166"/>
        <v>172.36000000000007</v>
      </c>
      <c r="EG183">
        <f t="shared" si="166"/>
        <v>170.98000000000008</v>
      </c>
      <c r="EH183">
        <f t="shared" si="166"/>
        <v>169.56000000000006</v>
      </c>
      <c r="EI183">
        <f t="shared" si="166"/>
        <v>168.10000000000014</v>
      </c>
      <c r="EJ183">
        <f t="shared" si="166"/>
        <v>166.60000000000002</v>
      </c>
      <c r="EK183">
        <f t="shared" si="166"/>
        <v>165.06000000000006</v>
      </c>
      <c r="EL183">
        <f t="shared" si="164"/>
        <v>163.48000000000008</v>
      </c>
      <c r="EM183">
        <f t="shared" si="164"/>
        <v>161.86000000000013</v>
      </c>
      <c r="EN183">
        <f t="shared" si="164"/>
        <v>160.2000000000001</v>
      </c>
      <c r="EO183">
        <f t="shared" si="164"/>
        <v>158.50000000000006</v>
      </c>
      <c r="EP183">
        <f t="shared" si="164"/>
        <v>156.76000000000005</v>
      </c>
      <c r="EQ183">
        <f t="shared" si="164"/>
        <v>154.98000000000008</v>
      </c>
      <c r="ER183">
        <f t="shared" si="164"/>
        <v>153.16000000000008</v>
      </c>
      <c r="ES183">
        <f t="shared" si="164"/>
        <v>151.30000000000007</v>
      </c>
      <c r="ET183">
        <f t="shared" si="164"/>
        <v>149.40000000000003</v>
      </c>
      <c r="EU183">
        <f t="shared" si="164"/>
        <v>147.46000000000004</v>
      </c>
      <c r="EV183">
        <f t="shared" si="164"/>
        <v>145.48000000000008</v>
      </c>
      <c r="EW183">
        <f t="shared" si="164"/>
        <v>143.46000000000009</v>
      </c>
      <c r="EX183">
        <f t="shared" si="164"/>
        <v>141.40000000000009</v>
      </c>
      <c r="EY183">
        <f t="shared" si="164"/>
        <v>139.30000000000007</v>
      </c>
      <c r="EZ183">
        <f t="shared" si="164"/>
        <v>137.16000000000008</v>
      </c>
      <c r="FA183">
        <f t="shared" si="160"/>
        <v>134.98000000000002</v>
      </c>
      <c r="FB183">
        <f t="shared" si="160"/>
        <v>132.7600000000001</v>
      </c>
      <c r="FC183">
        <f t="shared" si="160"/>
        <v>130.50000000000011</v>
      </c>
      <c r="FD183">
        <f t="shared" si="160"/>
        <v>128.20000000000005</v>
      </c>
      <c r="FE183">
        <f t="shared" si="160"/>
        <v>125.86000000000013</v>
      </c>
      <c r="FF183">
        <f t="shared" si="160"/>
        <v>123.48000000000002</v>
      </c>
      <c r="FG183">
        <f t="shared" si="160"/>
        <v>121.05999999999995</v>
      </c>
      <c r="FH183">
        <f t="shared" si="160"/>
        <v>118.60000000000014</v>
      </c>
      <c r="FI183">
        <f t="shared" si="160"/>
        <v>116.10000000000002</v>
      </c>
      <c r="FJ183">
        <f t="shared" si="160"/>
        <v>113.56000000000017</v>
      </c>
      <c r="FK183">
        <f t="shared" si="160"/>
        <v>110.98000000000002</v>
      </c>
      <c r="FL183">
        <f t="shared" si="160"/>
        <v>108.36000000000001</v>
      </c>
      <c r="FM183">
        <f t="shared" si="160"/>
        <v>105.70000000000005</v>
      </c>
      <c r="FN183">
        <f t="shared" si="159"/>
        <v>103</v>
      </c>
      <c r="FO183">
        <f t="shared" si="159"/>
        <v>100.26000000000022</v>
      </c>
      <c r="FP183">
        <f t="shared" si="159"/>
        <v>97.480000000000018</v>
      </c>
      <c r="FQ183">
        <f t="shared" si="159"/>
        <v>94.660000000000082</v>
      </c>
      <c r="FR183">
        <f t="shared" si="159"/>
        <v>91.800000000000182</v>
      </c>
      <c r="FS183">
        <f t="shared" si="159"/>
        <v>88.900000000000091</v>
      </c>
      <c r="FT183">
        <f t="shared" si="159"/>
        <v>85.96000000000015</v>
      </c>
      <c r="FU183">
        <f t="shared" si="159"/>
        <v>82.980000000000018</v>
      </c>
      <c r="FV183">
        <f t="shared" si="159"/>
        <v>79.960000000000036</v>
      </c>
      <c r="FW183">
        <f t="shared" si="156"/>
        <v>76.900000000000091</v>
      </c>
      <c r="FX183">
        <f t="shared" si="156"/>
        <v>73.799999999999955</v>
      </c>
      <c r="FY183">
        <f t="shared" si="155"/>
        <v>70.660000000000082</v>
      </c>
      <c r="FZ183">
        <f t="shared" si="162"/>
        <v>67.480000000000018</v>
      </c>
      <c r="GA183">
        <f t="shared" si="162"/>
        <v>64.259999999999991</v>
      </c>
      <c r="GB183">
        <f t="shared" si="162"/>
        <v>61.000000000000114</v>
      </c>
      <c r="GC183">
        <f t="shared" si="162"/>
        <v>57.700000000000045</v>
      </c>
      <c r="GD183">
        <f t="shared" si="162"/>
        <v>54.360000000000127</v>
      </c>
      <c r="GE183">
        <f t="shared" si="162"/>
        <v>50.980000000000018</v>
      </c>
      <c r="GF183">
        <f t="shared" si="162"/>
        <v>47.559999999999945</v>
      </c>
      <c r="GG183">
        <f t="shared" si="162"/>
        <v>44.100000000000136</v>
      </c>
      <c r="GH183">
        <f t="shared" si="162"/>
        <v>40.600000000000023</v>
      </c>
      <c r="GI183">
        <f t="shared" si="162"/>
        <v>37.060000000000173</v>
      </c>
      <c r="GJ183">
        <f t="shared" si="162"/>
        <v>33.480000000000018</v>
      </c>
      <c r="GK183">
        <f t="shared" si="162"/>
        <v>29.860000000000014</v>
      </c>
      <c r="GL183">
        <f t="shared" si="162"/>
        <v>26.200000000000045</v>
      </c>
      <c r="GM183">
        <f t="shared" si="153"/>
        <v>22.5</v>
      </c>
      <c r="GN183">
        <f t="shared" si="153"/>
        <v>18.760000000000218</v>
      </c>
      <c r="GO183">
        <f t="shared" si="153"/>
        <v>14.980000000000018</v>
      </c>
      <c r="GP183">
        <f t="shared" si="153"/>
        <v>11.159999999999968</v>
      </c>
      <c r="GQ183">
        <f t="shared" si="153"/>
        <v>7.3000000000001819</v>
      </c>
      <c r="GR183">
        <f t="shared" si="153"/>
        <v>3.4000000000000909</v>
      </c>
      <c r="GS183">
        <f t="shared" si="153"/>
        <v>-0.53999999999984993</v>
      </c>
      <c r="GT183">
        <f t="shared" si="153"/>
        <v>-4.5199999999999818</v>
      </c>
    </row>
    <row r="184" spans="1:202" x14ac:dyDescent="0.3">
      <c r="A184">
        <v>17.5</v>
      </c>
      <c r="B184">
        <f t="shared" si="165"/>
        <v>-7.5</v>
      </c>
      <c r="C184">
        <f t="shared" si="165"/>
        <v>-3.5199999999999818</v>
      </c>
      <c r="D184">
        <f t="shared" si="165"/>
        <v>0.42000000000001592</v>
      </c>
      <c r="E184">
        <f t="shared" si="165"/>
        <v>4.3199999999999932</v>
      </c>
      <c r="F184">
        <f t="shared" si="165"/>
        <v>8.1800000000000068</v>
      </c>
      <c r="G184">
        <f t="shared" si="165"/>
        <v>12</v>
      </c>
      <c r="H184">
        <f t="shared" si="165"/>
        <v>15.779999999999973</v>
      </c>
      <c r="I184">
        <f t="shared" si="165"/>
        <v>19.519999999999982</v>
      </c>
      <c r="J184">
        <f t="shared" si="165"/>
        <v>23.220000000000027</v>
      </c>
      <c r="K184">
        <f t="shared" si="165"/>
        <v>26.879999999999995</v>
      </c>
      <c r="L184">
        <f t="shared" si="165"/>
        <v>30.5</v>
      </c>
      <c r="M184">
        <f t="shared" si="165"/>
        <v>34.079999999999984</v>
      </c>
      <c r="N184">
        <f t="shared" si="165"/>
        <v>37.620000000000005</v>
      </c>
      <c r="O184">
        <f t="shared" si="165"/>
        <v>41.120000000000005</v>
      </c>
      <c r="P184">
        <f t="shared" si="165"/>
        <v>44.579999999999984</v>
      </c>
      <c r="Q184">
        <f t="shared" si="165"/>
        <v>48</v>
      </c>
      <c r="R184">
        <f t="shared" si="163"/>
        <v>51.379999999999995</v>
      </c>
      <c r="S184">
        <f t="shared" si="163"/>
        <v>54.720000000000027</v>
      </c>
      <c r="T184">
        <f t="shared" si="163"/>
        <v>58.019999999999982</v>
      </c>
      <c r="U184">
        <f t="shared" si="163"/>
        <v>61.279999999999973</v>
      </c>
      <c r="V184">
        <f t="shared" si="163"/>
        <v>64.5</v>
      </c>
      <c r="W184">
        <f t="shared" si="163"/>
        <v>67.680000000000007</v>
      </c>
      <c r="X184">
        <f t="shared" si="163"/>
        <v>70.819999999999993</v>
      </c>
      <c r="Y184">
        <f t="shared" si="163"/>
        <v>73.920000000000016</v>
      </c>
      <c r="Z184">
        <f t="shared" si="163"/>
        <v>76.980000000000018</v>
      </c>
      <c r="AA184">
        <f t="shared" si="163"/>
        <v>80</v>
      </c>
      <c r="AB184">
        <f t="shared" si="163"/>
        <v>82.980000000000018</v>
      </c>
      <c r="AC184">
        <f t="shared" si="163"/>
        <v>85.920000000000016</v>
      </c>
      <c r="AD184">
        <f t="shared" si="163"/>
        <v>88.82</v>
      </c>
      <c r="AE184">
        <f t="shared" si="163"/>
        <v>91.68</v>
      </c>
      <c r="AF184">
        <f t="shared" si="163"/>
        <v>94.5</v>
      </c>
      <c r="AG184">
        <f t="shared" si="168"/>
        <v>97.279999999999973</v>
      </c>
      <c r="AH184">
        <f t="shared" si="168"/>
        <v>100.01999999999998</v>
      </c>
      <c r="AI184">
        <f t="shared" si="168"/>
        <v>102.72000000000003</v>
      </c>
      <c r="AJ184">
        <f t="shared" si="168"/>
        <v>105.38</v>
      </c>
      <c r="AK184">
        <f t="shared" si="168"/>
        <v>108</v>
      </c>
      <c r="AL184">
        <f t="shared" si="168"/>
        <v>110.57999999999998</v>
      </c>
      <c r="AM184">
        <f t="shared" si="168"/>
        <v>113.12</v>
      </c>
      <c r="AN184">
        <f t="shared" si="168"/>
        <v>115.62</v>
      </c>
      <c r="AO184">
        <f t="shared" si="168"/>
        <v>118.07999999999998</v>
      </c>
      <c r="AP184">
        <f t="shared" si="168"/>
        <v>120.5</v>
      </c>
      <c r="AQ184">
        <f t="shared" si="168"/>
        <v>122.88</v>
      </c>
      <c r="AR184">
        <f t="shared" si="168"/>
        <v>125.22000000000003</v>
      </c>
      <c r="AS184">
        <f t="shared" si="168"/>
        <v>127.51999999999998</v>
      </c>
      <c r="AT184">
        <f t="shared" si="168"/>
        <v>129.77999999999997</v>
      </c>
      <c r="AU184">
        <f t="shared" si="168"/>
        <v>132</v>
      </c>
      <c r="AV184">
        <f t="shared" si="168"/>
        <v>134.18</v>
      </c>
      <c r="AW184">
        <f t="shared" si="167"/>
        <v>136.32</v>
      </c>
      <c r="AX184">
        <f t="shared" si="167"/>
        <v>138.42000000000002</v>
      </c>
      <c r="AY184">
        <f t="shared" si="167"/>
        <v>140.48000000000002</v>
      </c>
      <c r="AZ184">
        <f t="shared" si="167"/>
        <v>142.5</v>
      </c>
      <c r="BA184">
        <f t="shared" si="167"/>
        <v>144.48000000000002</v>
      </c>
      <c r="BB184">
        <f t="shared" si="167"/>
        <v>146.42000000000002</v>
      </c>
      <c r="BC184">
        <f t="shared" si="167"/>
        <v>148.32</v>
      </c>
      <c r="BD184">
        <f t="shared" si="167"/>
        <v>150.18</v>
      </c>
      <c r="BE184">
        <f t="shared" si="167"/>
        <v>152</v>
      </c>
      <c r="BF184">
        <f t="shared" si="167"/>
        <v>153.77999999999997</v>
      </c>
      <c r="BG184">
        <f t="shared" si="167"/>
        <v>155.51999999999998</v>
      </c>
      <c r="BH184">
        <f t="shared" si="167"/>
        <v>157.22000000000003</v>
      </c>
      <c r="BI184">
        <f t="shared" si="167"/>
        <v>158.88</v>
      </c>
      <c r="BJ184">
        <f t="shared" si="167"/>
        <v>160.5</v>
      </c>
      <c r="BK184">
        <f t="shared" si="167"/>
        <v>162.07999999999998</v>
      </c>
      <c r="BL184">
        <f t="shared" si="170"/>
        <v>163.62</v>
      </c>
      <c r="BM184">
        <f t="shared" si="170"/>
        <v>165.12</v>
      </c>
      <c r="BN184">
        <f t="shared" si="170"/>
        <v>166.57999999999998</v>
      </c>
      <c r="BO184">
        <f t="shared" si="170"/>
        <v>168</v>
      </c>
      <c r="BP184">
        <f t="shared" si="170"/>
        <v>169.38</v>
      </c>
      <c r="BQ184">
        <f t="shared" si="170"/>
        <v>170.72000000000003</v>
      </c>
      <c r="BR184">
        <f t="shared" si="170"/>
        <v>172.01999999999998</v>
      </c>
      <c r="BS184">
        <f t="shared" si="170"/>
        <v>173.27999999999997</v>
      </c>
      <c r="BT184">
        <f t="shared" si="170"/>
        <v>174.5</v>
      </c>
      <c r="BU184">
        <f t="shared" si="170"/>
        <v>175.68</v>
      </c>
      <c r="BV184">
        <f t="shared" si="170"/>
        <v>176.82</v>
      </c>
      <c r="BW184">
        <f t="shared" si="170"/>
        <v>177.92000000000002</v>
      </c>
      <c r="BX184">
        <f t="shared" si="170"/>
        <v>178.98000000000002</v>
      </c>
      <c r="BY184">
        <f t="shared" si="170"/>
        <v>180</v>
      </c>
      <c r="BZ184">
        <f t="shared" si="170"/>
        <v>180.98000000000002</v>
      </c>
      <c r="CA184">
        <f t="shared" si="170"/>
        <v>181.92000000000002</v>
      </c>
      <c r="CB184">
        <f t="shared" si="169"/>
        <v>182.82</v>
      </c>
      <c r="CC184">
        <f t="shared" si="169"/>
        <v>183.68</v>
      </c>
      <c r="CD184">
        <f t="shared" si="169"/>
        <v>184.5</v>
      </c>
      <c r="CE184">
        <f t="shared" si="169"/>
        <v>185.28000000000003</v>
      </c>
      <c r="CF184">
        <f t="shared" si="169"/>
        <v>186.01999999999998</v>
      </c>
      <c r="CG184">
        <f t="shared" si="169"/>
        <v>186.71999999999997</v>
      </c>
      <c r="CH184">
        <f t="shared" si="169"/>
        <v>187.38</v>
      </c>
      <c r="CI184">
        <f t="shared" si="169"/>
        <v>188</v>
      </c>
      <c r="CJ184">
        <f t="shared" si="169"/>
        <v>188.57999999999998</v>
      </c>
      <c r="CK184">
        <f t="shared" si="169"/>
        <v>189.12</v>
      </c>
      <c r="CL184">
        <f t="shared" si="169"/>
        <v>189.62</v>
      </c>
      <c r="CM184">
        <f t="shared" si="169"/>
        <v>190.07999999999998</v>
      </c>
      <c r="CN184">
        <f t="shared" si="169"/>
        <v>190.5</v>
      </c>
      <c r="CO184">
        <f t="shared" si="169"/>
        <v>190.88</v>
      </c>
      <c r="CP184">
        <f t="shared" si="169"/>
        <v>191.22000000000003</v>
      </c>
      <c r="CQ184">
        <f t="shared" si="158"/>
        <v>191.51999999999998</v>
      </c>
      <c r="CR184">
        <f t="shared" si="158"/>
        <v>191.77999999999997</v>
      </c>
      <c r="CS184">
        <f t="shared" si="158"/>
        <v>192</v>
      </c>
      <c r="CT184">
        <f t="shared" si="158"/>
        <v>192.18</v>
      </c>
      <c r="CU184">
        <f t="shared" si="158"/>
        <v>192.32</v>
      </c>
      <c r="CV184">
        <f t="shared" si="158"/>
        <v>192.41999999999996</v>
      </c>
      <c r="CW184">
        <f t="shared" si="158"/>
        <v>192.48000000000002</v>
      </c>
      <c r="CX184">
        <f t="shared" si="158"/>
        <v>192.5</v>
      </c>
      <c r="CY184">
        <f t="shared" si="158"/>
        <v>192.48000000000002</v>
      </c>
      <c r="CZ184">
        <f t="shared" si="158"/>
        <v>192.42000000000002</v>
      </c>
      <c r="DA184">
        <f t="shared" si="158"/>
        <v>192.32</v>
      </c>
      <c r="DB184">
        <f t="shared" si="158"/>
        <v>192.18</v>
      </c>
      <c r="DC184">
        <f t="shared" si="158"/>
        <v>192</v>
      </c>
      <c r="DD184">
        <f t="shared" si="158"/>
        <v>191.78000000000003</v>
      </c>
      <c r="DE184">
        <f t="shared" si="158"/>
        <v>191.51999999999998</v>
      </c>
      <c r="DF184">
        <f t="shared" si="158"/>
        <v>191.21999999999997</v>
      </c>
      <c r="DG184">
        <f t="shared" si="157"/>
        <v>190.88</v>
      </c>
      <c r="DH184">
        <f t="shared" si="157"/>
        <v>190.5</v>
      </c>
      <c r="DI184">
        <f t="shared" si="157"/>
        <v>190.08000000000004</v>
      </c>
      <c r="DJ184">
        <f t="shared" si="157"/>
        <v>189.62</v>
      </c>
      <c r="DK184">
        <f t="shared" si="157"/>
        <v>189.12</v>
      </c>
      <c r="DL184">
        <f t="shared" si="157"/>
        <v>188.57999999999998</v>
      </c>
      <c r="DM184">
        <f t="shared" si="157"/>
        <v>188</v>
      </c>
      <c r="DN184">
        <f t="shared" si="157"/>
        <v>187.38</v>
      </c>
      <c r="DO184">
        <f t="shared" si="157"/>
        <v>186.72000000000003</v>
      </c>
      <c r="DP184">
        <f t="shared" si="157"/>
        <v>186.01999999999998</v>
      </c>
      <c r="DQ184">
        <f t="shared" si="157"/>
        <v>185.27999999999997</v>
      </c>
      <c r="DR184">
        <f t="shared" si="157"/>
        <v>184.5</v>
      </c>
      <c r="DS184">
        <f t="shared" si="157"/>
        <v>183.68</v>
      </c>
      <c r="DT184">
        <f t="shared" si="157"/>
        <v>182.82000000000005</v>
      </c>
      <c r="DU184">
        <f t="shared" si="157"/>
        <v>181.91999999999996</v>
      </c>
      <c r="DV184">
        <f t="shared" si="166"/>
        <v>180.98000000000002</v>
      </c>
      <c r="DW184">
        <f t="shared" si="166"/>
        <v>180</v>
      </c>
      <c r="DX184">
        <f t="shared" si="166"/>
        <v>178.98000000000002</v>
      </c>
      <c r="DY184">
        <f t="shared" si="166"/>
        <v>177.92000000000002</v>
      </c>
      <c r="DZ184">
        <f t="shared" si="166"/>
        <v>176.82</v>
      </c>
      <c r="EA184">
        <f t="shared" si="166"/>
        <v>175.68</v>
      </c>
      <c r="EB184">
        <f t="shared" si="166"/>
        <v>174.5</v>
      </c>
      <c r="EC184">
        <f t="shared" si="166"/>
        <v>173.27999999999997</v>
      </c>
      <c r="ED184">
        <f t="shared" si="166"/>
        <v>172.01999999999998</v>
      </c>
      <c r="EE184">
        <f t="shared" si="166"/>
        <v>170.71999999999997</v>
      </c>
      <c r="EF184">
        <f t="shared" si="166"/>
        <v>169.38</v>
      </c>
      <c r="EG184">
        <f t="shared" si="166"/>
        <v>168</v>
      </c>
      <c r="EH184">
        <f t="shared" si="166"/>
        <v>166.58000000000004</v>
      </c>
      <c r="EI184">
        <f t="shared" si="166"/>
        <v>165.12</v>
      </c>
      <c r="EJ184">
        <f t="shared" si="166"/>
        <v>163.62</v>
      </c>
      <c r="EK184">
        <f t="shared" si="166"/>
        <v>162.07999999999998</v>
      </c>
      <c r="EL184">
        <f t="shared" si="164"/>
        <v>160.5</v>
      </c>
      <c r="EM184">
        <f t="shared" si="164"/>
        <v>158.88</v>
      </c>
      <c r="EN184">
        <f t="shared" si="164"/>
        <v>157.22000000000003</v>
      </c>
      <c r="EO184">
        <f t="shared" si="164"/>
        <v>155.51999999999998</v>
      </c>
      <c r="EP184">
        <f t="shared" si="164"/>
        <v>153.77999999999997</v>
      </c>
      <c r="EQ184">
        <f t="shared" si="164"/>
        <v>152</v>
      </c>
      <c r="ER184">
        <f t="shared" si="164"/>
        <v>150.18</v>
      </c>
      <c r="ES184">
        <f t="shared" si="164"/>
        <v>148.32000000000005</v>
      </c>
      <c r="ET184">
        <f t="shared" si="164"/>
        <v>146.41999999999996</v>
      </c>
      <c r="EU184">
        <f t="shared" si="164"/>
        <v>144.48000000000002</v>
      </c>
      <c r="EV184">
        <f t="shared" si="164"/>
        <v>142.5</v>
      </c>
      <c r="EW184">
        <f t="shared" si="164"/>
        <v>140.48000000000002</v>
      </c>
      <c r="EX184">
        <f t="shared" si="164"/>
        <v>138.42000000000007</v>
      </c>
      <c r="EY184">
        <f t="shared" si="164"/>
        <v>136.31999999999994</v>
      </c>
      <c r="EZ184">
        <f t="shared" si="164"/>
        <v>134.17999999999995</v>
      </c>
      <c r="FA184">
        <f t="shared" si="160"/>
        <v>132</v>
      </c>
      <c r="FB184">
        <f t="shared" si="160"/>
        <v>129.77999999999997</v>
      </c>
      <c r="FC184">
        <f t="shared" si="160"/>
        <v>127.51999999999998</v>
      </c>
      <c r="FD184">
        <f t="shared" si="160"/>
        <v>125.22000000000003</v>
      </c>
      <c r="FE184">
        <f t="shared" si="160"/>
        <v>122.88</v>
      </c>
      <c r="FF184">
        <f t="shared" si="160"/>
        <v>120.5</v>
      </c>
      <c r="FG184">
        <f t="shared" si="160"/>
        <v>118.07999999999993</v>
      </c>
      <c r="FH184">
        <f t="shared" si="160"/>
        <v>115.62</v>
      </c>
      <c r="FI184">
        <f t="shared" si="160"/>
        <v>113.12</v>
      </c>
      <c r="FJ184">
        <f t="shared" si="160"/>
        <v>110.58000000000004</v>
      </c>
      <c r="FK184">
        <f t="shared" si="160"/>
        <v>108</v>
      </c>
      <c r="FL184">
        <f t="shared" si="160"/>
        <v>105.37999999999988</v>
      </c>
      <c r="FM184">
        <f t="shared" si="160"/>
        <v>102.72000000000003</v>
      </c>
      <c r="FN184">
        <f t="shared" si="159"/>
        <v>100.01999999999998</v>
      </c>
      <c r="FO184">
        <f t="shared" si="159"/>
        <v>97.280000000000086</v>
      </c>
      <c r="FP184">
        <f t="shared" si="159"/>
        <v>94.5</v>
      </c>
      <c r="FQ184">
        <f t="shared" si="159"/>
        <v>91.67999999999995</v>
      </c>
      <c r="FR184">
        <f t="shared" si="159"/>
        <v>88.82000000000005</v>
      </c>
      <c r="FS184">
        <f t="shared" si="159"/>
        <v>85.919999999999959</v>
      </c>
      <c r="FT184">
        <f t="shared" si="159"/>
        <v>82.980000000000018</v>
      </c>
      <c r="FU184">
        <f t="shared" si="159"/>
        <v>80</v>
      </c>
      <c r="FV184">
        <f t="shared" si="159"/>
        <v>76.979999999999905</v>
      </c>
      <c r="FW184">
        <f t="shared" si="156"/>
        <v>73.920000000000073</v>
      </c>
      <c r="FX184">
        <f t="shared" si="156"/>
        <v>70.819999999999936</v>
      </c>
      <c r="FY184">
        <f t="shared" si="155"/>
        <v>67.680000000000064</v>
      </c>
      <c r="FZ184">
        <f t="shared" si="162"/>
        <v>64.5</v>
      </c>
      <c r="GA184">
        <f t="shared" si="162"/>
        <v>61.279999999999973</v>
      </c>
      <c r="GB184">
        <f t="shared" si="162"/>
        <v>58.019999999999982</v>
      </c>
      <c r="GC184">
        <f t="shared" si="162"/>
        <v>54.720000000000027</v>
      </c>
      <c r="GD184">
        <f t="shared" si="162"/>
        <v>51.380000000000109</v>
      </c>
      <c r="GE184">
        <f t="shared" si="162"/>
        <v>48</v>
      </c>
      <c r="GF184">
        <f t="shared" si="162"/>
        <v>44.579999999999927</v>
      </c>
      <c r="GG184">
        <f t="shared" si="162"/>
        <v>41.120000000000118</v>
      </c>
      <c r="GH184">
        <f t="shared" si="162"/>
        <v>37.619999999999891</v>
      </c>
      <c r="GI184">
        <f t="shared" si="162"/>
        <v>34.080000000000155</v>
      </c>
      <c r="GJ184">
        <f t="shared" si="162"/>
        <v>30.5</v>
      </c>
      <c r="GK184">
        <f t="shared" si="162"/>
        <v>26.879999999999882</v>
      </c>
      <c r="GL184">
        <f t="shared" si="162"/>
        <v>23.220000000000027</v>
      </c>
      <c r="GM184">
        <f t="shared" si="153"/>
        <v>19.519999999999982</v>
      </c>
      <c r="GN184">
        <f t="shared" si="153"/>
        <v>15.780000000000086</v>
      </c>
      <c r="GO184">
        <f t="shared" si="153"/>
        <v>12</v>
      </c>
      <c r="GP184">
        <f t="shared" si="153"/>
        <v>8.1799999999998363</v>
      </c>
      <c r="GQ184">
        <f t="shared" si="153"/>
        <v>4.32000000000005</v>
      </c>
      <c r="GR184">
        <f t="shared" si="153"/>
        <v>0.41999999999995907</v>
      </c>
      <c r="GS184">
        <f t="shared" si="153"/>
        <v>-3.5199999999999818</v>
      </c>
      <c r="GT184">
        <f t="shared" si="153"/>
        <v>-7.5</v>
      </c>
    </row>
    <row r="185" spans="1:202" x14ac:dyDescent="0.3">
      <c r="A185">
        <v>17.600000000000001</v>
      </c>
      <c r="B185">
        <f t="shared" si="165"/>
        <v>-10.520000000000095</v>
      </c>
      <c r="C185">
        <f t="shared" si="165"/>
        <v>-6.5400000000000773</v>
      </c>
      <c r="D185">
        <f t="shared" si="165"/>
        <v>-2.6000000000000796</v>
      </c>
      <c r="E185">
        <f t="shared" si="165"/>
        <v>1.2999999999998977</v>
      </c>
      <c r="F185">
        <f t="shared" si="165"/>
        <v>5.1599999999999113</v>
      </c>
      <c r="G185">
        <f t="shared" si="165"/>
        <v>8.9799999999999045</v>
      </c>
      <c r="H185">
        <f t="shared" si="165"/>
        <v>12.759999999999877</v>
      </c>
      <c r="I185">
        <f t="shared" si="165"/>
        <v>16.499999999999886</v>
      </c>
      <c r="J185">
        <f t="shared" si="165"/>
        <v>20.199999999999932</v>
      </c>
      <c r="K185">
        <f t="shared" si="165"/>
        <v>23.8599999999999</v>
      </c>
      <c r="L185">
        <f t="shared" si="165"/>
        <v>27.479999999999905</v>
      </c>
      <c r="M185">
        <f t="shared" si="165"/>
        <v>31.059999999999889</v>
      </c>
      <c r="N185">
        <f t="shared" si="165"/>
        <v>34.599999999999909</v>
      </c>
      <c r="O185">
        <f t="shared" si="165"/>
        <v>38.099999999999909</v>
      </c>
      <c r="P185">
        <f t="shared" si="165"/>
        <v>41.559999999999889</v>
      </c>
      <c r="Q185">
        <f t="shared" si="165"/>
        <v>44.979999999999905</v>
      </c>
      <c r="R185">
        <f t="shared" si="163"/>
        <v>48.3599999999999</v>
      </c>
      <c r="S185">
        <f t="shared" si="163"/>
        <v>51.699999999999932</v>
      </c>
      <c r="T185">
        <f t="shared" si="163"/>
        <v>54.999999999999886</v>
      </c>
      <c r="U185">
        <f t="shared" si="163"/>
        <v>58.259999999999877</v>
      </c>
      <c r="V185">
        <f t="shared" si="163"/>
        <v>61.479999999999905</v>
      </c>
      <c r="W185">
        <f t="shared" si="163"/>
        <v>64.659999999999911</v>
      </c>
      <c r="X185">
        <f t="shared" si="163"/>
        <v>67.799999999999898</v>
      </c>
      <c r="Y185">
        <f t="shared" si="163"/>
        <v>70.89999999999992</v>
      </c>
      <c r="Z185">
        <f t="shared" si="163"/>
        <v>73.959999999999923</v>
      </c>
      <c r="AA185">
        <f t="shared" si="163"/>
        <v>76.979999999999905</v>
      </c>
      <c r="AB185">
        <f t="shared" si="163"/>
        <v>79.959999999999923</v>
      </c>
      <c r="AC185">
        <f t="shared" si="163"/>
        <v>82.89999999999992</v>
      </c>
      <c r="AD185">
        <f t="shared" si="163"/>
        <v>85.799999999999898</v>
      </c>
      <c r="AE185">
        <f t="shared" si="163"/>
        <v>88.659999999999911</v>
      </c>
      <c r="AF185">
        <f t="shared" si="163"/>
        <v>91.479999999999905</v>
      </c>
      <c r="AG185">
        <f t="shared" si="168"/>
        <v>94.259999999999877</v>
      </c>
      <c r="AH185">
        <f t="shared" si="168"/>
        <v>96.999999999999886</v>
      </c>
      <c r="AI185">
        <f t="shared" si="168"/>
        <v>99.699999999999932</v>
      </c>
      <c r="AJ185">
        <f t="shared" si="168"/>
        <v>102.3599999999999</v>
      </c>
      <c r="AK185">
        <f t="shared" si="168"/>
        <v>104.9799999999999</v>
      </c>
      <c r="AL185">
        <f t="shared" si="168"/>
        <v>107.55999999999989</v>
      </c>
      <c r="AM185">
        <f t="shared" si="168"/>
        <v>110.09999999999991</v>
      </c>
      <c r="AN185">
        <f t="shared" si="168"/>
        <v>112.59999999999991</v>
      </c>
      <c r="AO185">
        <f t="shared" si="168"/>
        <v>115.05999999999989</v>
      </c>
      <c r="AP185">
        <f t="shared" si="168"/>
        <v>117.4799999999999</v>
      </c>
      <c r="AQ185">
        <f t="shared" si="168"/>
        <v>119.8599999999999</v>
      </c>
      <c r="AR185">
        <f t="shared" si="168"/>
        <v>122.19999999999993</v>
      </c>
      <c r="AS185">
        <f t="shared" si="168"/>
        <v>124.49999999999989</v>
      </c>
      <c r="AT185">
        <f t="shared" si="168"/>
        <v>126.75999999999988</v>
      </c>
      <c r="AU185">
        <f t="shared" si="168"/>
        <v>128.9799999999999</v>
      </c>
      <c r="AV185">
        <f t="shared" si="168"/>
        <v>131.15999999999991</v>
      </c>
      <c r="AW185">
        <f t="shared" si="167"/>
        <v>133.2999999999999</v>
      </c>
      <c r="AX185">
        <f t="shared" si="167"/>
        <v>135.39999999999992</v>
      </c>
      <c r="AY185">
        <f t="shared" si="167"/>
        <v>137.45999999999992</v>
      </c>
      <c r="AZ185">
        <f t="shared" si="167"/>
        <v>139.4799999999999</v>
      </c>
      <c r="BA185">
        <f t="shared" si="167"/>
        <v>141.45999999999992</v>
      </c>
      <c r="BB185">
        <f t="shared" si="167"/>
        <v>143.39999999999992</v>
      </c>
      <c r="BC185">
        <f t="shared" si="167"/>
        <v>145.2999999999999</v>
      </c>
      <c r="BD185">
        <f t="shared" si="167"/>
        <v>147.15999999999991</v>
      </c>
      <c r="BE185">
        <f t="shared" si="167"/>
        <v>148.9799999999999</v>
      </c>
      <c r="BF185">
        <f t="shared" si="167"/>
        <v>150.75999999999988</v>
      </c>
      <c r="BG185">
        <f t="shared" si="167"/>
        <v>152.49999999999989</v>
      </c>
      <c r="BH185">
        <f t="shared" si="167"/>
        <v>154.19999999999993</v>
      </c>
      <c r="BI185">
        <f t="shared" si="167"/>
        <v>155.8599999999999</v>
      </c>
      <c r="BJ185">
        <f t="shared" si="167"/>
        <v>157.4799999999999</v>
      </c>
      <c r="BK185">
        <f t="shared" si="167"/>
        <v>159.05999999999989</v>
      </c>
      <c r="BL185">
        <f t="shared" si="170"/>
        <v>160.59999999999991</v>
      </c>
      <c r="BM185">
        <f t="shared" si="170"/>
        <v>162.09999999999991</v>
      </c>
      <c r="BN185">
        <f t="shared" si="170"/>
        <v>163.55999999999989</v>
      </c>
      <c r="BO185">
        <f t="shared" si="170"/>
        <v>164.9799999999999</v>
      </c>
      <c r="BP185">
        <f t="shared" si="170"/>
        <v>166.3599999999999</v>
      </c>
      <c r="BQ185">
        <f t="shared" si="170"/>
        <v>167.69999999999993</v>
      </c>
      <c r="BR185">
        <f t="shared" si="170"/>
        <v>168.99999999999989</v>
      </c>
      <c r="BS185">
        <f t="shared" si="170"/>
        <v>170.25999999999988</v>
      </c>
      <c r="BT185">
        <f t="shared" si="170"/>
        <v>171.4799999999999</v>
      </c>
      <c r="BU185">
        <f t="shared" si="170"/>
        <v>172.65999999999991</v>
      </c>
      <c r="BV185">
        <f t="shared" si="170"/>
        <v>173.7999999999999</v>
      </c>
      <c r="BW185">
        <f t="shared" si="170"/>
        <v>174.89999999999992</v>
      </c>
      <c r="BX185">
        <f t="shared" si="170"/>
        <v>175.95999999999992</v>
      </c>
      <c r="BY185">
        <f t="shared" si="170"/>
        <v>176.9799999999999</v>
      </c>
      <c r="BZ185">
        <f t="shared" si="170"/>
        <v>177.95999999999992</v>
      </c>
      <c r="CA185">
        <f t="shared" si="170"/>
        <v>178.89999999999992</v>
      </c>
      <c r="CB185">
        <f t="shared" si="169"/>
        <v>179.7999999999999</v>
      </c>
      <c r="CC185">
        <f t="shared" si="169"/>
        <v>180.65999999999991</v>
      </c>
      <c r="CD185">
        <f t="shared" si="169"/>
        <v>181.4799999999999</v>
      </c>
      <c r="CE185">
        <f t="shared" si="169"/>
        <v>182.25999999999993</v>
      </c>
      <c r="CF185">
        <f t="shared" si="169"/>
        <v>182.99999999999989</v>
      </c>
      <c r="CG185">
        <f t="shared" si="169"/>
        <v>183.69999999999987</v>
      </c>
      <c r="CH185">
        <f t="shared" si="169"/>
        <v>184.3599999999999</v>
      </c>
      <c r="CI185">
        <f t="shared" si="169"/>
        <v>184.9799999999999</v>
      </c>
      <c r="CJ185">
        <f t="shared" si="169"/>
        <v>185.55999999999989</v>
      </c>
      <c r="CK185">
        <f t="shared" si="169"/>
        <v>186.09999999999991</v>
      </c>
      <c r="CL185">
        <f t="shared" si="169"/>
        <v>186.59999999999991</v>
      </c>
      <c r="CM185">
        <f t="shared" si="169"/>
        <v>187.05999999999989</v>
      </c>
      <c r="CN185">
        <f t="shared" si="169"/>
        <v>187.4799999999999</v>
      </c>
      <c r="CO185">
        <f t="shared" si="169"/>
        <v>187.8599999999999</v>
      </c>
      <c r="CP185">
        <f t="shared" si="169"/>
        <v>188.19999999999993</v>
      </c>
      <c r="CQ185">
        <f t="shared" si="158"/>
        <v>188.49999999999989</v>
      </c>
      <c r="CR185">
        <f t="shared" si="158"/>
        <v>188.75999999999988</v>
      </c>
      <c r="CS185">
        <f t="shared" si="158"/>
        <v>188.9799999999999</v>
      </c>
      <c r="CT185">
        <f t="shared" si="158"/>
        <v>189.15999999999991</v>
      </c>
      <c r="CU185">
        <f t="shared" si="158"/>
        <v>189.2999999999999</v>
      </c>
      <c r="CV185">
        <f t="shared" si="158"/>
        <v>189.39999999999986</v>
      </c>
      <c r="CW185">
        <f t="shared" si="158"/>
        <v>189.45999999999992</v>
      </c>
      <c r="CX185">
        <f t="shared" si="158"/>
        <v>189.4799999999999</v>
      </c>
      <c r="CY185">
        <f t="shared" si="158"/>
        <v>189.45999999999992</v>
      </c>
      <c r="CZ185">
        <f t="shared" si="158"/>
        <v>189.39999999999992</v>
      </c>
      <c r="DA185">
        <f t="shared" si="158"/>
        <v>189.2999999999999</v>
      </c>
      <c r="DB185">
        <f t="shared" si="158"/>
        <v>189.15999999999991</v>
      </c>
      <c r="DC185">
        <f t="shared" si="158"/>
        <v>188.9799999999999</v>
      </c>
      <c r="DD185">
        <f t="shared" si="158"/>
        <v>188.75999999999993</v>
      </c>
      <c r="DE185">
        <f t="shared" si="158"/>
        <v>188.49999999999989</v>
      </c>
      <c r="DF185">
        <f t="shared" ref="DF185:DU200" si="171">-2*((DF$8-5)^2)-2*(($A185-5)^2)+20*DF$8+20*$A185+5</f>
        <v>188.19999999999987</v>
      </c>
      <c r="DG185">
        <f t="shared" si="171"/>
        <v>187.8599999999999</v>
      </c>
      <c r="DH185">
        <f t="shared" si="171"/>
        <v>187.4799999999999</v>
      </c>
      <c r="DI185">
        <f t="shared" si="171"/>
        <v>187.05999999999995</v>
      </c>
      <c r="DJ185">
        <f t="shared" si="171"/>
        <v>186.59999999999991</v>
      </c>
      <c r="DK185">
        <f t="shared" si="171"/>
        <v>186.09999999999991</v>
      </c>
      <c r="DL185">
        <f t="shared" si="171"/>
        <v>185.55999999999989</v>
      </c>
      <c r="DM185">
        <f t="shared" si="171"/>
        <v>184.9799999999999</v>
      </c>
      <c r="DN185">
        <f t="shared" si="171"/>
        <v>184.3599999999999</v>
      </c>
      <c r="DO185">
        <f t="shared" si="171"/>
        <v>183.69999999999993</v>
      </c>
      <c r="DP185">
        <f t="shared" si="171"/>
        <v>182.99999999999989</v>
      </c>
      <c r="DQ185">
        <f t="shared" si="171"/>
        <v>182.25999999999988</v>
      </c>
      <c r="DR185">
        <f t="shared" si="171"/>
        <v>181.4799999999999</v>
      </c>
      <c r="DS185">
        <f t="shared" si="171"/>
        <v>180.65999999999991</v>
      </c>
      <c r="DT185">
        <f t="shared" si="171"/>
        <v>179.79999999999995</v>
      </c>
      <c r="DU185">
        <f t="shared" si="171"/>
        <v>178.89999999999986</v>
      </c>
      <c r="DV185">
        <f t="shared" si="166"/>
        <v>177.95999999999992</v>
      </c>
      <c r="DW185">
        <f t="shared" si="166"/>
        <v>176.9799999999999</v>
      </c>
      <c r="DX185">
        <f t="shared" si="166"/>
        <v>175.95999999999992</v>
      </c>
      <c r="DY185">
        <f t="shared" si="166"/>
        <v>174.89999999999992</v>
      </c>
      <c r="DZ185">
        <f t="shared" si="166"/>
        <v>173.7999999999999</v>
      </c>
      <c r="EA185">
        <f t="shared" si="166"/>
        <v>172.65999999999991</v>
      </c>
      <c r="EB185">
        <f t="shared" si="166"/>
        <v>171.4799999999999</v>
      </c>
      <c r="EC185">
        <f t="shared" si="166"/>
        <v>170.25999999999988</v>
      </c>
      <c r="ED185">
        <f t="shared" si="166"/>
        <v>168.99999999999989</v>
      </c>
      <c r="EE185">
        <f t="shared" si="166"/>
        <v>167.69999999999987</v>
      </c>
      <c r="EF185">
        <f t="shared" si="166"/>
        <v>166.3599999999999</v>
      </c>
      <c r="EG185">
        <f t="shared" si="166"/>
        <v>164.9799999999999</v>
      </c>
      <c r="EH185">
        <f t="shared" si="166"/>
        <v>163.55999999999995</v>
      </c>
      <c r="EI185">
        <f t="shared" si="166"/>
        <v>162.09999999999991</v>
      </c>
      <c r="EJ185">
        <f t="shared" si="166"/>
        <v>160.59999999999991</v>
      </c>
      <c r="EK185">
        <f t="shared" si="166"/>
        <v>159.05999999999989</v>
      </c>
      <c r="EL185">
        <f t="shared" si="164"/>
        <v>157.4799999999999</v>
      </c>
      <c r="EM185">
        <f t="shared" si="164"/>
        <v>155.8599999999999</v>
      </c>
      <c r="EN185">
        <f t="shared" si="164"/>
        <v>154.19999999999993</v>
      </c>
      <c r="EO185">
        <f t="shared" si="164"/>
        <v>152.49999999999989</v>
      </c>
      <c r="EP185">
        <f t="shared" si="164"/>
        <v>150.75999999999988</v>
      </c>
      <c r="EQ185">
        <f t="shared" si="164"/>
        <v>148.9799999999999</v>
      </c>
      <c r="ER185">
        <f t="shared" si="164"/>
        <v>147.15999999999991</v>
      </c>
      <c r="ES185">
        <f t="shared" si="164"/>
        <v>145.29999999999995</v>
      </c>
      <c r="ET185">
        <f t="shared" si="164"/>
        <v>143.39999999999986</v>
      </c>
      <c r="EU185">
        <f t="shared" si="164"/>
        <v>141.45999999999992</v>
      </c>
      <c r="EV185">
        <f t="shared" si="164"/>
        <v>139.4799999999999</v>
      </c>
      <c r="EW185">
        <f t="shared" si="164"/>
        <v>137.45999999999992</v>
      </c>
      <c r="EX185">
        <f t="shared" si="164"/>
        <v>135.39999999999986</v>
      </c>
      <c r="EY185">
        <f t="shared" si="164"/>
        <v>133.29999999999984</v>
      </c>
      <c r="EZ185">
        <f t="shared" si="164"/>
        <v>131.15999999999985</v>
      </c>
      <c r="FA185">
        <f t="shared" si="160"/>
        <v>128.9799999999999</v>
      </c>
      <c r="FB185">
        <f t="shared" si="160"/>
        <v>126.75999999999988</v>
      </c>
      <c r="FC185">
        <f t="shared" si="160"/>
        <v>124.5</v>
      </c>
      <c r="FD185">
        <f t="shared" si="160"/>
        <v>122.19999999999982</v>
      </c>
      <c r="FE185">
        <f t="shared" si="160"/>
        <v>119.8599999999999</v>
      </c>
      <c r="FF185">
        <f t="shared" si="160"/>
        <v>117.4799999999999</v>
      </c>
      <c r="FG185">
        <f t="shared" si="160"/>
        <v>115.05999999999983</v>
      </c>
      <c r="FH185">
        <f t="shared" si="160"/>
        <v>112.59999999999991</v>
      </c>
      <c r="FI185">
        <f t="shared" si="160"/>
        <v>110.09999999999991</v>
      </c>
      <c r="FJ185">
        <f t="shared" si="160"/>
        <v>107.55999999999995</v>
      </c>
      <c r="FK185">
        <f t="shared" si="160"/>
        <v>104.9799999999999</v>
      </c>
      <c r="FL185">
        <f t="shared" si="160"/>
        <v>102.3599999999999</v>
      </c>
      <c r="FM185">
        <f t="shared" si="160"/>
        <v>99.699999999999932</v>
      </c>
      <c r="FN185">
        <f t="shared" si="159"/>
        <v>96.999999999999886</v>
      </c>
      <c r="FO185">
        <f t="shared" si="159"/>
        <v>94.259999999999991</v>
      </c>
      <c r="FP185">
        <f t="shared" si="159"/>
        <v>91.479999999999905</v>
      </c>
      <c r="FQ185">
        <f t="shared" si="159"/>
        <v>88.659999999999854</v>
      </c>
      <c r="FR185">
        <f t="shared" si="159"/>
        <v>85.799999999999955</v>
      </c>
      <c r="FS185">
        <f t="shared" si="159"/>
        <v>82.899999999999864</v>
      </c>
      <c r="FT185">
        <f t="shared" si="159"/>
        <v>79.960000000000036</v>
      </c>
      <c r="FU185">
        <f t="shared" si="159"/>
        <v>76.979999999999905</v>
      </c>
      <c r="FV185">
        <f t="shared" si="159"/>
        <v>73.959999999999809</v>
      </c>
      <c r="FW185">
        <f t="shared" si="156"/>
        <v>70.899999999999864</v>
      </c>
      <c r="FX185">
        <f t="shared" si="156"/>
        <v>67.799999999999841</v>
      </c>
      <c r="FY185">
        <f t="shared" si="155"/>
        <v>64.659999999999968</v>
      </c>
      <c r="FZ185">
        <f t="shared" si="162"/>
        <v>61.479999999999905</v>
      </c>
      <c r="GA185">
        <f t="shared" si="162"/>
        <v>58.259999999999764</v>
      </c>
      <c r="GB185">
        <f t="shared" si="162"/>
        <v>55</v>
      </c>
      <c r="GC185">
        <f t="shared" si="162"/>
        <v>51.699999999999818</v>
      </c>
      <c r="GD185">
        <f t="shared" si="162"/>
        <v>48.3599999999999</v>
      </c>
      <c r="GE185">
        <f t="shared" si="162"/>
        <v>44.979999999999905</v>
      </c>
      <c r="GF185">
        <f t="shared" si="162"/>
        <v>41.559999999999832</v>
      </c>
      <c r="GG185">
        <f t="shared" si="162"/>
        <v>38.099999999999909</v>
      </c>
      <c r="GH185">
        <f t="shared" si="162"/>
        <v>34.599999999999909</v>
      </c>
      <c r="GI185">
        <f t="shared" si="162"/>
        <v>31.059999999999945</v>
      </c>
      <c r="GJ185">
        <f t="shared" si="162"/>
        <v>27.479999999999905</v>
      </c>
      <c r="GK185">
        <f t="shared" si="162"/>
        <v>23.8599999999999</v>
      </c>
      <c r="GL185">
        <f t="shared" si="162"/>
        <v>20.199999999999932</v>
      </c>
      <c r="GM185">
        <f t="shared" si="153"/>
        <v>16.499999999999886</v>
      </c>
      <c r="GN185">
        <f t="shared" si="153"/>
        <v>12.759999999999991</v>
      </c>
      <c r="GO185">
        <f t="shared" si="153"/>
        <v>8.9799999999999045</v>
      </c>
      <c r="GP185">
        <f t="shared" si="153"/>
        <v>5.1599999999998545</v>
      </c>
      <c r="GQ185">
        <f t="shared" si="153"/>
        <v>1.2999999999999545</v>
      </c>
      <c r="GR185">
        <f t="shared" si="153"/>
        <v>-2.6000000000001364</v>
      </c>
      <c r="GS185">
        <f t="shared" si="153"/>
        <v>-6.5399999999999636</v>
      </c>
      <c r="GT185">
        <f t="shared" si="153"/>
        <v>-10.520000000000095</v>
      </c>
    </row>
    <row r="186" spans="1:202" x14ac:dyDescent="0.3">
      <c r="A186">
        <v>17.7</v>
      </c>
      <c r="B186">
        <f t="shared" si="165"/>
        <v>-13.579999999999984</v>
      </c>
      <c r="C186">
        <f t="shared" si="165"/>
        <v>-9.6000000000000227</v>
      </c>
      <c r="D186">
        <f t="shared" si="165"/>
        <v>-5.6599999999999682</v>
      </c>
      <c r="E186">
        <f t="shared" si="165"/>
        <v>-1.7599999999999909</v>
      </c>
      <c r="F186">
        <f t="shared" si="165"/>
        <v>2.1000000000000227</v>
      </c>
      <c r="G186">
        <f t="shared" si="165"/>
        <v>5.9200000000000159</v>
      </c>
      <c r="H186">
        <f t="shared" si="165"/>
        <v>9.6999999999999886</v>
      </c>
      <c r="I186">
        <f t="shared" si="165"/>
        <v>13.439999999999998</v>
      </c>
      <c r="J186">
        <f t="shared" si="165"/>
        <v>17.139999999999986</v>
      </c>
      <c r="K186">
        <f t="shared" si="165"/>
        <v>20.800000000000011</v>
      </c>
      <c r="L186">
        <f t="shared" si="165"/>
        <v>24.420000000000016</v>
      </c>
      <c r="M186">
        <f t="shared" si="165"/>
        <v>28</v>
      </c>
      <c r="N186">
        <f t="shared" si="165"/>
        <v>31.54000000000002</v>
      </c>
      <c r="O186">
        <f t="shared" si="165"/>
        <v>35.04000000000002</v>
      </c>
      <c r="P186">
        <f t="shared" si="165"/>
        <v>38.5</v>
      </c>
      <c r="Q186">
        <f t="shared" si="165"/>
        <v>41.920000000000016</v>
      </c>
      <c r="R186">
        <f t="shared" si="163"/>
        <v>45.300000000000011</v>
      </c>
      <c r="S186">
        <f t="shared" si="163"/>
        <v>48.640000000000043</v>
      </c>
      <c r="T186">
        <f t="shared" si="163"/>
        <v>51.94</v>
      </c>
      <c r="U186">
        <f t="shared" si="163"/>
        <v>55.199999999999989</v>
      </c>
      <c r="V186">
        <f t="shared" si="163"/>
        <v>58.420000000000016</v>
      </c>
      <c r="W186">
        <f t="shared" si="163"/>
        <v>61.600000000000023</v>
      </c>
      <c r="X186">
        <f t="shared" si="163"/>
        <v>64.740000000000009</v>
      </c>
      <c r="Y186">
        <f t="shared" si="163"/>
        <v>67.840000000000032</v>
      </c>
      <c r="Z186">
        <f t="shared" si="163"/>
        <v>70.900000000000034</v>
      </c>
      <c r="AA186">
        <f t="shared" si="163"/>
        <v>73.920000000000016</v>
      </c>
      <c r="AB186">
        <f t="shared" si="163"/>
        <v>76.900000000000034</v>
      </c>
      <c r="AC186">
        <f t="shared" si="163"/>
        <v>79.840000000000032</v>
      </c>
      <c r="AD186">
        <f t="shared" si="163"/>
        <v>82.740000000000009</v>
      </c>
      <c r="AE186">
        <f t="shared" si="163"/>
        <v>85.600000000000023</v>
      </c>
      <c r="AF186">
        <f t="shared" si="163"/>
        <v>88.420000000000016</v>
      </c>
      <c r="AG186">
        <f t="shared" si="168"/>
        <v>91.199999999999989</v>
      </c>
      <c r="AH186">
        <f t="shared" si="168"/>
        <v>93.94</v>
      </c>
      <c r="AI186">
        <f t="shared" si="168"/>
        <v>96.639999999999986</v>
      </c>
      <c r="AJ186">
        <f t="shared" si="168"/>
        <v>99.300000000000011</v>
      </c>
      <c r="AK186">
        <f t="shared" si="168"/>
        <v>101.92000000000002</v>
      </c>
      <c r="AL186">
        <f t="shared" si="168"/>
        <v>104.5</v>
      </c>
      <c r="AM186">
        <f t="shared" si="168"/>
        <v>107.04000000000002</v>
      </c>
      <c r="AN186">
        <f t="shared" si="168"/>
        <v>109.54000000000002</v>
      </c>
      <c r="AO186">
        <f t="shared" si="168"/>
        <v>112</v>
      </c>
      <c r="AP186">
        <f t="shared" si="168"/>
        <v>114.42000000000002</v>
      </c>
      <c r="AQ186">
        <f t="shared" si="168"/>
        <v>116.80000000000001</v>
      </c>
      <c r="AR186">
        <f t="shared" si="168"/>
        <v>119.14000000000004</v>
      </c>
      <c r="AS186">
        <f t="shared" si="168"/>
        <v>121.44</v>
      </c>
      <c r="AT186">
        <f t="shared" si="168"/>
        <v>123.69999999999999</v>
      </c>
      <c r="AU186">
        <f t="shared" si="168"/>
        <v>125.92000000000002</v>
      </c>
      <c r="AV186">
        <f t="shared" si="168"/>
        <v>128.10000000000002</v>
      </c>
      <c r="AW186">
        <f t="shared" si="167"/>
        <v>130.24</v>
      </c>
      <c r="AX186">
        <f t="shared" si="167"/>
        <v>132.34000000000003</v>
      </c>
      <c r="AY186">
        <f t="shared" si="167"/>
        <v>134.40000000000003</v>
      </c>
      <c r="AZ186">
        <f t="shared" si="167"/>
        <v>136.42000000000002</v>
      </c>
      <c r="BA186">
        <f t="shared" si="167"/>
        <v>138.40000000000003</v>
      </c>
      <c r="BB186">
        <f t="shared" si="167"/>
        <v>140.34000000000003</v>
      </c>
      <c r="BC186">
        <f t="shared" si="167"/>
        <v>142.24</v>
      </c>
      <c r="BD186">
        <f t="shared" si="167"/>
        <v>144.10000000000002</v>
      </c>
      <c r="BE186">
        <f t="shared" si="167"/>
        <v>145.92000000000002</v>
      </c>
      <c r="BF186">
        <f t="shared" si="167"/>
        <v>147.69999999999999</v>
      </c>
      <c r="BG186">
        <f t="shared" si="167"/>
        <v>149.44</v>
      </c>
      <c r="BH186">
        <f t="shared" si="167"/>
        <v>151.14000000000004</v>
      </c>
      <c r="BI186">
        <f t="shared" si="167"/>
        <v>152.80000000000001</v>
      </c>
      <c r="BJ186">
        <f t="shared" si="167"/>
        <v>154.42000000000002</v>
      </c>
      <c r="BK186">
        <f t="shared" si="167"/>
        <v>156</v>
      </c>
      <c r="BL186">
        <f t="shared" si="170"/>
        <v>157.54000000000002</v>
      </c>
      <c r="BM186">
        <f t="shared" si="170"/>
        <v>159.04000000000002</v>
      </c>
      <c r="BN186">
        <f t="shared" si="170"/>
        <v>160.5</v>
      </c>
      <c r="BO186">
        <f t="shared" si="170"/>
        <v>161.92000000000002</v>
      </c>
      <c r="BP186">
        <f t="shared" si="170"/>
        <v>163.30000000000001</v>
      </c>
      <c r="BQ186">
        <f t="shared" si="170"/>
        <v>164.64</v>
      </c>
      <c r="BR186">
        <f t="shared" si="170"/>
        <v>165.94</v>
      </c>
      <c r="BS186">
        <f t="shared" si="170"/>
        <v>167.2</v>
      </c>
      <c r="BT186">
        <f t="shared" si="170"/>
        <v>168.42000000000002</v>
      </c>
      <c r="BU186">
        <f t="shared" si="170"/>
        <v>169.60000000000002</v>
      </c>
      <c r="BV186">
        <f t="shared" si="170"/>
        <v>170.74</v>
      </c>
      <c r="BW186">
        <f t="shared" si="170"/>
        <v>171.84000000000003</v>
      </c>
      <c r="BX186">
        <f t="shared" si="170"/>
        <v>172.90000000000003</v>
      </c>
      <c r="BY186">
        <f t="shared" si="170"/>
        <v>173.92000000000002</v>
      </c>
      <c r="BZ186">
        <f t="shared" si="170"/>
        <v>174.90000000000003</v>
      </c>
      <c r="CA186">
        <f t="shared" si="170"/>
        <v>175.84000000000003</v>
      </c>
      <c r="CB186">
        <f t="shared" si="169"/>
        <v>176.74</v>
      </c>
      <c r="CC186">
        <f t="shared" si="169"/>
        <v>177.60000000000002</v>
      </c>
      <c r="CD186">
        <f t="shared" si="169"/>
        <v>178.42000000000002</v>
      </c>
      <c r="CE186">
        <f t="shared" si="169"/>
        <v>179.20000000000005</v>
      </c>
      <c r="CF186">
        <f t="shared" si="169"/>
        <v>179.94000000000005</v>
      </c>
      <c r="CG186">
        <f t="shared" si="169"/>
        <v>180.64</v>
      </c>
      <c r="CH186">
        <f t="shared" si="169"/>
        <v>181.3</v>
      </c>
      <c r="CI186">
        <f t="shared" si="169"/>
        <v>181.92000000000002</v>
      </c>
      <c r="CJ186">
        <f t="shared" si="169"/>
        <v>182.5</v>
      </c>
      <c r="CK186">
        <f t="shared" si="169"/>
        <v>183.04000000000002</v>
      </c>
      <c r="CL186">
        <f t="shared" si="169"/>
        <v>183.54000000000002</v>
      </c>
      <c r="CM186">
        <f t="shared" si="169"/>
        <v>184</v>
      </c>
      <c r="CN186">
        <f t="shared" si="169"/>
        <v>184.42000000000002</v>
      </c>
      <c r="CO186">
        <f t="shared" si="169"/>
        <v>184.8</v>
      </c>
      <c r="CP186">
        <f t="shared" si="169"/>
        <v>185.14000000000004</v>
      </c>
      <c r="CQ186">
        <f t="shared" ref="CQ186:DF201" si="172">-2*((CQ$8-5)^2)-2*(($A186-5)^2)+20*CQ$8+20*$A186+5</f>
        <v>185.44</v>
      </c>
      <c r="CR186">
        <f t="shared" si="172"/>
        <v>185.7</v>
      </c>
      <c r="CS186">
        <f t="shared" si="172"/>
        <v>185.92000000000002</v>
      </c>
      <c r="CT186">
        <f t="shared" si="172"/>
        <v>186.10000000000002</v>
      </c>
      <c r="CU186">
        <f t="shared" si="172"/>
        <v>186.24</v>
      </c>
      <c r="CV186">
        <f t="shared" si="172"/>
        <v>186.34000000000003</v>
      </c>
      <c r="CW186">
        <f t="shared" si="172"/>
        <v>186.39999999999998</v>
      </c>
      <c r="CX186">
        <f t="shared" si="172"/>
        <v>186.42000000000002</v>
      </c>
      <c r="CY186">
        <f t="shared" si="172"/>
        <v>186.40000000000003</v>
      </c>
      <c r="CZ186">
        <f t="shared" si="172"/>
        <v>186.34000000000003</v>
      </c>
      <c r="DA186">
        <f t="shared" si="172"/>
        <v>186.24</v>
      </c>
      <c r="DB186">
        <f t="shared" si="172"/>
        <v>186.10000000000002</v>
      </c>
      <c r="DC186">
        <f t="shared" si="172"/>
        <v>185.92000000000002</v>
      </c>
      <c r="DD186">
        <f t="shared" si="172"/>
        <v>185.70000000000005</v>
      </c>
      <c r="DE186">
        <f t="shared" si="172"/>
        <v>185.44000000000005</v>
      </c>
      <c r="DF186">
        <f t="shared" si="172"/>
        <v>185.14</v>
      </c>
      <c r="DG186">
        <f t="shared" si="171"/>
        <v>184.8</v>
      </c>
      <c r="DH186">
        <f t="shared" si="171"/>
        <v>184.42000000000002</v>
      </c>
      <c r="DI186">
        <f t="shared" si="171"/>
        <v>184</v>
      </c>
      <c r="DJ186">
        <f t="shared" si="171"/>
        <v>183.54000000000002</v>
      </c>
      <c r="DK186">
        <f t="shared" si="171"/>
        <v>183.03999999999996</v>
      </c>
      <c r="DL186">
        <f t="shared" si="171"/>
        <v>182.5</v>
      </c>
      <c r="DM186">
        <f t="shared" si="171"/>
        <v>181.92000000000002</v>
      </c>
      <c r="DN186">
        <f t="shared" si="171"/>
        <v>181.3</v>
      </c>
      <c r="DO186">
        <f t="shared" si="171"/>
        <v>180.64000000000004</v>
      </c>
      <c r="DP186">
        <f t="shared" si="171"/>
        <v>179.94</v>
      </c>
      <c r="DQ186">
        <f t="shared" si="171"/>
        <v>179.2</v>
      </c>
      <c r="DR186">
        <f t="shared" si="171"/>
        <v>178.42000000000002</v>
      </c>
      <c r="DS186">
        <f t="shared" si="171"/>
        <v>177.60000000000002</v>
      </c>
      <c r="DT186">
        <f t="shared" si="171"/>
        <v>176.74</v>
      </c>
      <c r="DU186">
        <f t="shared" si="171"/>
        <v>175.83999999999997</v>
      </c>
      <c r="DV186">
        <f t="shared" si="166"/>
        <v>174.89999999999998</v>
      </c>
      <c r="DW186">
        <f t="shared" si="166"/>
        <v>173.92000000000002</v>
      </c>
      <c r="DX186">
        <f t="shared" si="166"/>
        <v>172.90000000000003</v>
      </c>
      <c r="DY186">
        <f t="shared" si="166"/>
        <v>171.84000000000003</v>
      </c>
      <c r="DZ186">
        <f t="shared" si="166"/>
        <v>170.74</v>
      </c>
      <c r="EA186">
        <f t="shared" si="166"/>
        <v>169.60000000000002</v>
      </c>
      <c r="EB186">
        <f t="shared" si="166"/>
        <v>168.42000000000002</v>
      </c>
      <c r="EC186">
        <f t="shared" si="166"/>
        <v>167.20000000000005</v>
      </c>
      <c r="ED186">
        <f t="shared" si="166"/>
        <v>165.94000000000005</v>
      </c>
      <c r="EE186">
        <f t="shared" si="166"/>
        <v>164.64</v>
      </c>
      <c r="EF186">
        <f t="shared" si="166"/>
        <v>163.30000000000001</v>
      </c>
      <c r="EG186">
        <f t="shared" si="166"/>
        <v>161.92000000000002</v>
      </c>
      <c r="EH186">
        <f t="shared" si="166"/>
        <v>160.5</v>
      </c>
      <c r="EI186">
        <f t="shared" si="166"/>
        <v>159.04000000000008</v>
      </c>
      <c r="EJ186">
        <f t="shared" si="166"/>
        <v>157.53999999999996</v>
      </c>
      <c r="EK186">
        <f t="shared" si="166"/>
        <v>156</v>
      </c>
      <c r="EL186">
        <f t="shared" si="164"/>
        <v>154.42000000000002</v>
      </c>
      <c r="EM186">
        <f t="shared" si="164"/>
        <v>152.80000000000007</v>
      </c>
      <c r="EN186">
        <f t="shared" si="164"/>
        <v>151.14000000000004</v>
      </c>
      <c r="EO186">
        <f t="shared" si="164"/>
        <v>149.44</v>
      </c>
      <c r="EP186">
        <f t="shared" si="164"/>
        <v>147.69999999999999</v>
      </c>
      <c r="EQ186">
        <f t="shared" si="164"/>
        <v>145.92000000000002</v>
      </c>
      <c r="ER186">
        <f t="shared" si="164"/>
        <v>144.10000000000002</v>
      </c>
      <c r="ES186">
        <f t="shared" si="164"/>
        <v>142.24</v>
      </c>
      <c r="ET186">
        <f t="shared" si="164"/>
        <v>140.33999999999992</v>
      </c>
      <c r="EU186">
        <f t="shared" si="164"/>
        <v>138.39999999999998</v>
      </c>
      <c r="EV186">
        <f t="shared" si="164"/>
        <v>136.42000000000007</v>
      </c>
      <c r="EW186">
        <f t="shared" si="164"/>
        <v>134.40000000000009</v>
      </c>
      <c r="EX186">
        <f t="shared" si="164"/>
        <v>132.34000000000003</v>
      </c>
      <c r="EY186">
        <f t="shared" si="164"/>
        <v>130.24</v>
      </c>
      <c r="EZ186">
        <f t="shared" si="164"/>
        <v>128.10000000000002</v>
      </c>
      <c r="FA186">
        <f t="shared" si="160"/>
        <v>125.92000000000007</v>
      </c>
      <c r="FB186">
        <f t="shared" si="160"/>
        <v>123.70000000000005</v>
      </c>
      <c r="FC186">
        <f t="shared" si="160"/>
        <v>121.44000000000005</v>
      </c>
      <c r="FD186">
        <f t="shared" si="160"/>
        <v>119.13999999999999</v>
      </c>
      <c r="FE186">
        <f t="shared" si="160"/>
        <v>116.79999999999995</v>
      </c>
      <c r="FF186">
        <f t="shared" si="160"/>
        <v>114.42000000000007</v>
      </c>
      <c r="FG186">
        <f t="shared" si="160"/>
        <v>112</v>
      </c>
      <c r="FH186">
        <f t="shared" si="160"/>
        <v>109.54000000000008</v>
      </c>
      <c r="FI186">
        <f t="shared" si="160"/>
        <v>107.03999999999996</v>
      </c>
      <c r="FJ186">
        <f t="shared" si="160"/>
        <v>104.5</v>
      </c>
      <c r="FK186">
        <f t="shared" si="160"/>
        <v>101.92000000000007</v>
      </c>
      <c r="FL186">
        <f t="shared" si="160"/>
        <v>99.299999999999955</v>
      </c>
      <c r="FM186">
        <f t="shared" si="160"/>
        <v>96.6400000000001</v>
      </c>
      <c r="FN186">
        <f t="shared" si="159"/>
        <v>93.940000000000055</v>
      </c>
      <c r="FO186">
        <f t="shared" si="159"/>
        <v>91.200000000000045</v>
      </c>
      <c r="FP186">
        <f t="shared" si="159"/>
        <v>88.420000000000073</v>
      </c>
      <c r="FQ186">
        <f t="shared" si="159"/>
        <v>85.599999999999909</v>
      </c>
      <c r="FR186">
        <f t="shared" si="159"/>
        <v>82.740000000000009</v>
      </c>
      <c r="FS186">
        <f t="shared" si="159"/>
        <v>79.839999999999918</v>
      </c>
      <c r="FT186">
        <f t="shared" si="159"/>
        <v>76.900000000000091</v>
      </c>
      <c r="FU186">
        <f t="shared" si="159"/>
        <v>73.920000000000073</v>
      </c>
      <c r="FV186">
        <f t="shared" si="159"/>
        <v>70.899999999999864</v>
      </c>
      <c r="FW186">
        <f t="shared" si="156"/>
        <v>67.840000000000032</v>
      </c>
      <c r="FX186">
        <f t="shared" si="156"/>
        <v>64.740000000000009</v>
      </c>
      <c r="FY186">
        <f t="shared" si="155"/>
        <v>61.600000000000136</v>
      </c>
      <c r="FZ186">
        <f t="shared" si="162"/>
        <v>58.420000000000073</v>
      </c>
      <c r="GA186">
        <f t="shared" si="162"/>
        <v>55.199999999999932</v>
      </c>
      <c r="GB186">
        <f t="shared" si="162"/>
        <v>51.940000000000055</v>
      </c>
      <c r="GC186">
        <f t="shared" si="162"/>
        <v>48.639999999999986</v>
      </c>
      <c r="GD186">
        <f t="shared" si="162"/>
        <v>45.300000000000068</v>
      </c>
      <c r="GE186">
        <f t="shared" si="162"/>
        <v>41.920000000000073</v>
      </c>
      <c r="GF186">
        <f t="shared" si="162"/>
        <v>38.5</v>
      </c>
      <c r="GG186">
        <f t="shared" si="162"/>
        <v>35.040000000000077</v>
      </c>
      <c r="GH186">
        <f t="shared" si="162"/>
        <v>31.539999999999964</v>
      </c>
      <c r="GI186">
        <f t="shared" si="162"/>
        <v>28.000000000000114</v>
      </c>
      <c r="GJ186">
        <f t="shared" si="162"/>
        <v>24.420000000000073</v>
      </c>
      <c r="GK186">
        <f t="shared" si="162"/>
        <v>20.799999999999955</v>
      </c>
      <c r="GL186">
        <f t="shared" si="162"/>
        <v>17.1400000000001</v>
      </c>
      <c r="GM186">
        <f t="shared" si="153"/>
        <v>13.440000000000055</v>
      </c>
      <c r="GN186">
        <f t="shared" si="153"/>
        <v>9.7000000000000455</v>
      </c>
      <c r="GO186">
        <f t="shared" si="153"/>
        <v>5.9200000000000728</v>
      </c>
      <c r="GP186">
        <f t="shared" si="153"/>
        <v>2.0999999999999091</v>
      </c>
      <c r="GQ186">
        <f t="shared" si="153"/>
        <v>-1.7599999999999909</v>
      </c>
      <c r="GR186">
        <f t="shared" si="153"/>
        <v>-5.6600000000000819</v>
      </c>
      <c r="GS186">
        <f t="shared" si="153"/>
        <v>-9.5999999999999091</v>
      </c>
      <c r="GT186">
        <f t="shared" si="153"/>
        <v>-13.579999999999927</v>
      </c>
    </row>
    <row r="187" spans="1:202" x14ac:dyDescent="0.3">
      <c r="A187">
        <v>17.8</v>
      </c>
      <c r="B187">
        <f t="shared" si="165"/>
        <v>-16.680000000000064</v>
      </c>
      <c r="C187">
        <f t="shared" si="165"/>
        <v>-12.700000000000045</v>
      </c>
      <c r="D187">
        <f t="shared" si="165"/>
        <v>-8.7600000000000477</v>
      </c>
      <c r="E187">
        <f t="shared" si="165"/>
        <v>-4.8600000000000705</v>
      </c>
      <c r="F187">
        <f t="shared" si="165"/>
        <v>-1.0000000000000568</v>
      </c>
      <c r="G187">
        <f t="shared" si="165"/>
        <v>2.8199999999999363</v>
      </c>
      <c r="H187">
        <f t="shared" si="165"/>
        <v>6.5999999999999091</v>
      </c>
      <c r="I187">
        <f t="shared" si="165"/>
        <v>10.339999999999918</v>
      </c>
      <c r="J187">
        <f t="shared" si="165"/>
        <v>14.039999999999964</v>
      </c>
      <c r="K187">
        <f t="shared" si="165"/>
        <v>17.699999999999932</v>
      </c>
      <c r="L187">
        <f t="shared" si="165"/>
        <v>21.319999999999936</v>
      </c>
      <c r="M187">
        <f t="shared" si="165"/>
        <v>24.89999999999992</v>
      </c>
      <c r="N187">
        <f t="shared" si="165"/>
        <v>28.439999999999941</v>
      </c>
      <c r="O187">
        <f t="shared" si="165"/>
        <v>31.939999999999941</v>
      </c>
      <c r="P187">
        <f t="shared" si="165"/>
        <v>35.39999999999992</v>
      </c>
      <c r="Q187">
        <f t="shared" si="165"/>
        <v>38.819999999999936</v>
      </c>
      <c r="R187">
        <f t="shared" si="163"/>
        <v>42.199999999999932</v>
      </c>
      <c r="S187">
        <f t="shared" si="163"/>
        <v>45.539999999999964</v>
      </c>
      <c r="T187">
        <f t="shared" si="163"/>
        <v>48.839999999999918</v>
      </c>
      <c r="U187">
        <f t="shared" si="163"/>
        <v>52.099999999999909</v>
      </c>
      <c r="V187">
        <f t="shared" si="163"/>
        <v>55.319999999999936</v>
      </c>
      <c r="W187">
        <f t="shared" si="163"/>
        <v>58.499999999999943</v>
      </c>
      <c r="X187">
        <f t="shared" si="163"/>
        <v>61.63999999999993</v>
      </c>
      <c r="Y187">
        <f t="shared" si="163"/>
        <v>64.739999999999952</v>
      </c>
      <c r="Z187">
        <f t="shared" si="163"/>
        <v>67.799999999999955</v>
      </c>
      <c r="AA187">
        <f t="shared" si="163"/>
        <v>70.819999999999936</v>
      </c>
      <c r="AB187">
        <f t="shared" si="163"/>
        <v>73.799999999999955</v>
      </c>
      <c r="AC187">
        <f t="shared" si="163"/>
        <v>76.739999999999952</v>
      </c>
      <c r="AD187">
        <f t="shared" si="163"/>
        <v>79.63999999999993</v>
      </c>
      <c r="AE187">
        <f t="shared" si="163"/>
        <v>82.499999999999943</v>
      </c>
      <c r="AF187">
        <f t="shared" si="163"/>
        <v>85.319999999999936</v>
      </c>
      <c r="AG187">
        <f t="shared" si="168"/>
        <v>88.099999999999909</v>
      </c>
      <c r="AH187">
        <f t="shared" si="168"/>
        <v>90.839999999999918</v>
      </c>
      <c r="AI187">
        <f t="shared" si="168"/>
        <v>93.539999999999964</v>
      </c>
      <c r="AJ187">
        <f t="shared" si="168"/>
        <v>96.199999999999932</v>
      </c>
      <c r="AK187">
        <f t="shared" si="168"/>
        <v>98.819999999999936</v>
      </c>
      <c r="AL187">
        <f t="shared" si="168"/>
        <v>101.39999999999992</v>
      </c>
      <c r="AM187">
        <f t="shared" si="168"/>
        <v>103.93999999999994</v>
      </c>
      <c r="AN187">
        <f t="shared" si="168"/>
        <v>106.43999999999994</v>
      </c>
      <c r="AO187">
        <f t="shared" si="168"/>
        <v>108.89999999999992</v>
      </c>
      <c r="AP187">
        <f t="shared" si="168"/>
        <v>111.31999999999994</v>
      </c>
      <c r="AQ187">
        <f t="shared" si="168"/>
        <v>113.69999999999993</v>
      </c>
      <c r="AR187">
        <f t="shared" si="168"/>
        <v>116.03999999999996</v>
      </c>
      <c r="AS187">
        <f t="shared" si="168"/>
        <v>118.33999999999992</v>
      </c>
      <c r="AT187">
        <f t="shared" si="168"/>
        <v>120.59999999999991</v>
      </c>
      <c r="AU187">
        <f t="shared" si="168"/>
        <v>122.81999999999994</v>
      </c>
      <c r="AV187">
        <f t="shared" si="168"/>
        <v>124.99999999999994</v>
      </c>
      <c r="AW187">
        <f t="shared" si="167"/>
        <v>127.13999999999993</v>
      </c>
      <c r="AX187">
        <f t="shared" si="167"/>
        <v>129.23999999999995</v>
      </c>
      <c r="AY187">
        <f t="shared" si="167"/>
        <v>131.29999999999995</v>
      </c>
      <c r="AZ187">
        <f t="shared" si="167"/>
        <v>133.31999999999994</v>
      </c>
      <c r="BA187">
        <f t="shared" si="167"/>
        <v>135.29999999999995</v>
      </c>
      <c r="BB187">
        <f t="shared" si="167"/>
        <v>137.23999999999995</v>
      </c>
      <c r="BC187">
        <f t="shared" si="167"/>
        <v>139.13999999999993</v>
      </c>
      <c r="BD187">
        <f t="shared" si="167"/>
        <v>140.99999999999994</v>
      </c>
      <c r="BE187">
        <f t="shared" si="167"/>
        <v>142.81999999999994</v>
      </c>
      <c r="BF187">
        <f t="shared" si="167"/>
        <v>144.59999999999991</v>
      </c>
      <c r="BG187">
        <f t="shared" si="167"/>
        <v>146.33999999999992</v>
      </c>
      <c r="BH187">
        <f t="shared" si="167"/>
        <v>148.03999999999996</v>
      </c>
      <c r="BI187">
        <f t="shared" si="167"/>
        <v>149.69999999999993</v>
      </c>
      <c r="BJ187">
        <f t="shared" si="167"/>
        <v>151.31999999999994</v>
      </c>
      <c r="BK187">
        <f t="shared" si="167"/>
        <v>152.89999999999992</v>
      </c>
      <c r="BL187">
        <f t="shared" si="170"/>
        <v>154.43999999999994</v>
      </c>
      <c r="BM187">
        <f t="shared" si="170"/>
        <v>155.93999999999994</v>
      </c>
      <c r="BN187">
        <f t="shared" si="170"/>
        <v>157.39999999999992</v>
      </c>
      <c r="BO187">
        <f t="shared" si="170"/>
        <v>158.81999999999994</v>
      </c>
      <c r="BP187">
        <f t="shared" si="170"/>
        <v>160.19999999999993</v>
      </c>
      <c r="BQ187">
        <f t="shared" si="170"/>
        <v>161.53999999999996</v>
      </c>
      <c r="BR187">
        <f t="shared" si="170"/>
        <v>162.83999999999992</v>
      </c>
      <c r="BS187">
        <f t="shared" si="170"/>
        <v>164.09999999999991</v>
      </c>
      <c r="BT187">
        <f t="shared" si="170"/>
        <v>165.31999999999994</v>
      </c>
      <c r="BU187">
        <f t="shared" si="170"/>
        <v>166.49999999999994</v>
      </c>
      <c r="BV187">
        <f t="shared" si="170"/>
        <v>167.63999999999993</v>
      </c>
      <c r="BW187">
        <f t="shared" si="170"/>
        <v>168.73999999999995</v>
      </c>
      <c r="BX187">
        <f t="shared" si="170"/>
        <v>169.79999999999995</v>
      </c>
      <c r="BY187">
        <f t="shared" si="170"/>
        <v>170.81999999999994</v>
      </c>
      <c r="BZ187">
        <f t="shared" si="170"/>
        <v>171.79999999999995</v>
      </c>
      <c r="CA187">
        <f t="shared" si="170"/>
        <v>172.73999999999995</v>
      </c>
      <c r="CB187">
        <f t="shared" si="169"/>
        <v>173.63999999999993</v>
      </c>
      <c r="CC187">
        <f t="shared" si="169"/>
        <v>174.49999999999994</v>
      </c>
      <c r="CD187">
        <f t="shared" si="169"/>
        <v>175.31999999999994</v>
      </c>
      <c r="CE187">
        <f t="shared" si="169"/>
        <v>176.09999999999997</v>
      </c>
      <c r="CF187">
        <f t="shared" si="169"/>
        <v>176.83999999999992</v>
      </c>
      <c r="CG187">
        <f t="shared" si="169"/>
        <v>177.53999999999991</v>
      </c>
      <c r="CH187">
        <f t="shared" si="169"/>
        <v>178.19999999999993</v>
      </c>
      <c r="CI187">
        <f t="shared" si="169"/>
        <v>178.81999999999994</v>
      </c>
      <c r="CJ187">
        <f t="shared" si="169"/>
        <v>179.39999999999992</v>
      </c>
      <c r="CK187">
        <f t="shared" si="169"/>
        <v>179.93999999999994</v>
      </c>
      <c r="CL187">
        <f t="shared" si="169"/>
        <v>180.43999999999994</v>
      </c>
      <c r="CM187">
        <f t="shared" si="169"/>
        <v>180.89999999999992</v>
      </c>
      <c r="CN187">
        <f t="shared" si="169"/>
        <v>181.31999999999994</v>
      </c>
      <c r="CO187">
        <f t="shared" si="169"/>
        <v>181.69999999999993</v>
      </c>
      <c r="CP187">
        <f t="shared" si="169"/>
        <v>182.03999999999996</v>
      </c>
      <c r="CQ187">
        <f t="shared" si="172"/>
        <v>182.33999999999992</v>
      </c>
      <c r="CR187">
        <f t="shared" si="172"/>
        <v>182.59999999999991</v>
      </c>
      <c r="CS187">
        <f t="shared" si="172"/>
        <v>182.81999999999994</v>
      </c>
      <c r="CT187">
        <f t="shared" si="172"/>
        <v>182.99999999999994</v>
      </c>
      <c r="CU187">
        <f t="shared" si="172"/>
        <v>183.13999999999993</v>
      </c>
      <c r="CV187">
        <f t="shared" si="172"/>
        <v>183.2399999999999</v>
      </c>
      <c r="CW187">
        <f t="shared" si="172"/>
        <v>183.29999999999995</v>
      </c>
      <c r="CX187">
        <f t="shared" si="172"/>
        <v>183.31999999999994</v>
      </c>
      <c r="CY187">
        <f t="shared" si="172"/>
        <v>183.29999999999995</v>
      </c>
      <c r="CZ187">
        <f t="shared" si="172"/>
        <v>183.23999999999995</v>
      </c>
      <c r="DA187">
        <f t="shared" si="172"/>
        <v>183.13999999999993</v>
      </c>
      <c r="DB187">
        <f t="shared" si="172"/>
        <v>182.99999999999994</v>
      </c>
      <c r="DC187">
        <f t="shared" si="172"/>
        <v>182.81999999999994</v>
      </c>
      <c r="DD187">
        <f t="shared" si="172"/>
        <v>182.59999999999997</v>
      </c>
      <c r="DE187">
        <f t="shared" si="172"/>
        <v>182.33999999999992</v>
      </c>
      <c r="DF187">
        <f t="shared" si="172"/>
        <v>182.03999999999991</v>
      </c>
      <c r="DG187">
        <f t="shared" si="171"/>
        <v>181.69999999999993</v>
      </c>
      <c r="DH187">
        <f t="shared" si="171"/>
        <v>181.31999999999994</v>
      </c>
      <c r="DI187">
        <f t="shared" si="171"/>
        <v>180.89999999999998</v>
      </c>
      <c r="DJ187">
        <f t="shared" si="171"/>
        <v>180.43999999999994</v>
      </c>
      <c r="DK187">
        <f t="shared" si="171"/>
        <v>179.93999999999994</v>
      </c>
      <c r="DL187">
        <f t="shared" si="171"/>
        <v>179.39999999999992</v>
      </c>
      <c r="DM187">
        <f t="shared" si="171"/>
        <v>178.81999999999994</v>
      </c>
      <c r="DN187">
        <f t="shared" si="171"/>
        <v>178.19999999999993</v>
      </c>
      <c r="DO187">
        <f t="shared" si="171"/>
        <v>177.53999999999996</v>
      </c>
      <c r="DP187">
        <f t="shared" si="171"/>
        <v>176.83999999999992</v>
      </c>
      <c r="DQ187">
        <f t="shared" si="171"/>
        <v>176.09999999999991</v>
      </c>
      <c r="DR187">
        <f t="shared" si="171"/>
        <v>175.31999999999994</v>
      </c>
      <c r="DS187">
        <f t="shared" si="171"/>
        <v>174.49999999999994</v>
      </c>
      <c r="DT187">
        <f t="shared" si="171"/>
        <v>173.64</v>
      </c>
      <c r="DU187">
        <f t="shared" si="171"/>
        <v>172.7399999999999</v>
      </c>
      <c r="DV187">
        <f t="shared" si="166"/>
        <v>171.79999999999995</v>
      </c>
      <c r="DW187">
        <f t="shared" si="166"/>
        <v>170.81999999999994</v>
      </c>
      <c r="DX187">
        <f t="shared" si="166"/>
        <v>169.79999999999995</v>
      </c>
      <c r="DY187">
        <f t="shared" si="166"/>
        <v>168.73999999999995</v>
      </c>
      <c r="DZ187">
        <f t="shared" si="166"/>
        <v>167.63999999999993</v>
      </c>
      <c r="EA187">
        <f t="shared" si="166"/>
        <v>166.49999999999994</v>
      </c>
      <c r="EB187">
        <f t="shared" si="166"/>
        <v>165.31999999999994</v>
      </c>
      <c r="EC187">
        <f t="shared" si="166"/>
        <v>164.09999999999991</v>
      </c>
      <c r="ED187">
        <f t="shared" si="166"/>
        <v>162.83999999999992</v>
      </c>
      <c r="EE187">
        <f t="shared" si="166"/>
        <v>161.53999999999991</v>
      </c>
      <c r="EF187">
        <f t="shared" si="166"/>
        <v>160.19999999999993</v>
      </c>
      <c r="EG187">
        <f t="shared" si="166"/>
        <v>158.81999999999994</v>
      </c>
      <c r="EH187">
        <f t="shared" si="166"/>
        <v>157.39999999999998</v>
      </c>
      <c r="EI187">
        <f t="shared" si="166"/>
        <v>155.93999999999994</v>
      </c>
      <c r="EJ187">
        <f t="shared" si="166"/>
        <v>154.43999999999994</v>
      </c>
      <c r="EK187">
        <f t="shared" si="166"/>
        <v>152.89999999999992</v>
      </c>
      <c r="EL187">
        <f t="shared" si="164"/>
        <v>151.31999999999994</v>
      </c>
      <c r="EM187">
        <f t="shared" si="164"/>
        <v>149.69999999999993</v>
      </c>
      <c r="EN187">
        <f t="shared" si="164"/>
        <v>148.03999999999996</v>
      </c>
      <c r="EO187">
        <f t="shared" si="164"/>
        <v>146.33999999999992</v>
      </c>
      <c r="EP187">
        <f t="shared" si="164"/>
        <v>144.59999999999991</v>
      </c>
      <c r="EQ187">
        <f t="shared" si="164"/>
        <v>142.81999999999994</v>
      </c>
      <c r="ER187">
        <f t="shared" si="164"/>
        <v>141</v>
      </c>
      <c r="ES187">
        <f t="shared" si="164"/>
        <v>139.13999999999999</v>
      </c>
      <c r="ET187">
        <f t="shared" si="164"/>
        <v>137.2399999999999</v>
      </c>
      <c r="EU187">
        <f t="shared" si="164"/>
        <v>135.29999999999995</v>
      </c>
      <c r="EV187">
        <f t="shared" si="164"/>
        <v>133.31999999999994</v>
      </c>
      <c r="EW187">
        <f t="shared" si="164"/>
        <v>131.29999999999995</v>
      </c>
      <c r="EX187">
        <f t="shared" si="164"/>
        <v>129.24</v>
      </c>
      <c r="EY187">
        <f t="shared" si="164"/>
        <v>127.13999999999987</v>
      </c>
      <c r="EZ187">
        <f t="shared" si="164"/>
        <v>124.99999999999989</v>
      </c>
      <c r="FA187">
        <f t="shared" si="160"/>
        <v>122.81999999999994</v>
      </c>
      <c r="FB187">
        <f t="shared" si="160"/>
        <v>120.59999999999991</v>
      </c>
      <c r="FC187">
        <f t="shared" si="160"/>
        <v>118.33999999999992</v>
      </c>
      <c r="FD187">
        <f t="shared" si="160"/>
        <v>116.03999999999996</v>
      </c>
      <c r="FE187">
        <f t="shared" si="160"/>
        <v>113.69999999999993</v>
      </c>
      <c r="FF187">
        <f t="shared" si="160"/>
        <v>111.31999999999994</v>
      </c>
      <c r="FG187">
        <f t="shared" si="160"/>
        <v>108.89999999999986</v>
      </c>
      <c r="FH187">
        <f t="shared" si="160"/>
        <v>106.43999999999994</v>
      </c>
      <c r="FI187">
        <f t="shared" si="160"/>
        <v>103.93999999999994</v>
      </c>
      <c r="FJ187">
        <f t="shared" si="160"/>
        <v>101.39999999999998</v>
      </c>
      <c r="FK187">
        <f t="shared" si="160"/>
        <v>98.819999999999936</v>
      </c>
      <c r="FL187">
        <f t="shared" si="160"/>
        <v>96.199999999999818</v>
      </c>
      <c r="FM187">
        <f t="shared" si="160"/>
        <v>93.539999999999964</v>
      </c>
      <c r="FN187">
        <f t="shared" si="159"/>
        <v>90.839999999999918</v>
      </c>
      <c r="FO187">
        <f t="shared" si="159"/>
        <v>88.100000000000023</v>
      </c>
      <c r="FP187">
        <f t="shared" si="159"/>
        <v>85.319999999999936</v>
      </c>
      <c r="FQ187">
        <f t="shared" si="159"/>
        <v>82.499999999999886</v>
      </c>
      <c r="FR187">
        <f t="shared" si="159"/>
        <v>79.639999999999986</v>
      </c>
      <c r="FS187">
        <f t="shared" si="159"/>
        <v>76.739999999999895</v>
      </c>
      <c r="FT187">
        <f t="shared" si="159"/>
        <v>73.799999999999955</v>
      </c>
      <c r="FU187">
        <f t="shared" si="159"/>
        <v>70.819999999999936</v>
      </c>
      <c r="FV187">
        <f t="shared" si="159"/>
        <v>67.799999999999841</v>
      </c>
      <c r="FW187">
        <f t="shared" si="156"/>
        <v>64.740000000000009</v>
      </c>
      <c r="FX187">
        <f t="shared" si="156"/>
        <v>61.639999999999873</v>
      </c>
      <c r="FY187">
        <f t="shared" si="155"/>
        <v>58.5</v>
      </c>
      <c r="FZ187">
        <f t="shared" si="162"/>
        <v>55.319999999999936</v>
      </c>
      <c r="GA187">
        <f t="shared" si="162"/>
        <v>52.099999999999909</v>
      </c>
      <c r="GB187">
        <f t="shared" si="162"/>
        <v>48.839999999999918</v>
      </c>
      <c r="GC187">
        <f t="shared" si="162"/>
        <v>45.539999999999964</v>
      </c>
      <c r="GD187">
        <f t="shared" si="162"/>
        <v>42.200000000000045</v>
      </c>
      <c r="GE187">
        <f t="shared" si="162"/>
        <v>38.819999999999936</v>
      </c>
      <c r="GF187">
        <f t="shared" si="162"/>
        <v>35.399999999999864</v>
      </c>
      <c r="GG187">
        <f t="shared" si="162"/>
        <v>31.940000000000055</v>
      </c>
      <c r="GH187">
        <f t="shared" si="162"/>
        <v>28.439999999999827</v>
      </c>
      <c r="GI187">
        <f t="shared" si="162"/>
        <v>24.900000000000091</v>
      </c>
      <c r="GJ187">
        <f t="shared" si="162"/>
        <v>21.319999999999936</v>
      </c>
      <c r="GK187">
        <f t="shared" si="162"/>
        <v>17.699999999999818</v>
      </c>
      <c r="GL187">
        <f t="shared" si="162"/>
        <v>14.039999999999964</v>
      </c>
      <c r="GM187">
        <f t="shared" si="153"/>
        <v>10.339999999999918</v>
      </c>
      <c r="GN187">
        <f t="shared" si="153"/>
        <v>6.6000000000000227</v>
      </c>
      <c r="GO187">
        <f t="shared" si="153"/>
        <v>2.8199999999999363</v>
      </c>
      <c r="GP187">
        <f t="shared" si="153"/>
        <v>-1.0000000000002274</v>
      </c>
      <c r="GQ187">
        <f t="shared" si="153"/>
        <v>-4.8600000000000136</v>
      </c>
      <c r="GR187">
        <f t="shared" si="153"/>
        <v>-8.7600000000001046</v>
      </c>
      <c r="GS187">
        <f t="shared" si="153"/>
        <v>-12.700000000000045</v>
      </c>
      <c r="GT187">
        <f t="shared" si="153"/>
        <v>-16.680000000000064</v>
      </c>
    </row>
    <row r="188" spans="1:202" x14ac:dyDescent="0.3">
      <c r="A188">
        <v>17.899999999999999</v>
      </c>
      <c r="B188">
        <f t="shared" si="165"/>
        <v>-19.819999999999936</v>
      </c>
      <c r="C188">
        <f t="shared" si="165"/>
        <v>-15.839999999999918</v>
      </c>
      <c r="D188">
        <f t="shared" si="165"/>
        <v>-11.89999999999992</v>
      </c>
      <c r="E188">
        <f t="shared" si="165"/>
        <v>-7.9999999999999432</v>
      </c>
      <c r="F188">
        <f t="shared" si="165"/>
        <v>-4.1399999999999295</v>
      </c>
      <c r="G188">
        <f t="shared" si="165"/>
        <v>-0.31999999999993634</v>
      </c>
      <c r="H188">
        <f t="shared" si="165"/>
        <v>3.4600000000000364</v>
      </c>
      <c r="I188">
        <f t="shared" si="165"/>
        <v>7.2000000000000455</v>
      </c>
      <c r="J188">
        <f t="shared" si="165"/>
        <v>10.900000000000091</v>
      </c>
      <c r="K188">
        <f t="shared" si="165"/>
        <v>14.560000000000059</v>
      </c>
      <c r="L188">
        <f t="shared" si="165"/>
        <v>18.180000000000064</v>
      </c>
      <c r="M188">
        <f t="shared" si="165"/>
        <v>21.760000000000048</v>
      </c>
      <c r="N188">
        <f t="shared" si="165"/>
        <v>25.300000000000068</v>
      </c>
      <c r="O188">
        <f t="shared" si="165"/>
        <v>28.800000000000068</v>
      </c>
      <c r="P188">
        <f t="shared" si="165"/>
        <v>32.260000000000048</v>
      </c>
      <c r="Q188">
        <f t="shared" si="165"/>
        <v>35.680000000000064</v>
      </c>
      <c r="R188">
        <f t="shared" si="163"/>
        <v>39.060000000000059</v>
      </c>
      <c r="S188">
        <f t="shared" si="163"/>
        <v>42.400000000000091</v>
      </c>
      <c r="T188">
        <f t="shared" si="163"/>
        <v>45.700000000000045</v>
      </c>
      <c r="U188">
        <f t="shared" si="163"/>
        <v>48.960000000000036</v>
      </c>
      <c r="V188">
        <f t="shared" si="163"/>
        <v>52.180000000000064</v>
      </c>
      <c r="W188">
        <f t="shared" si="163"/>
        <v>55.36000000000007</v>
      </c>
      <c r="X188">
        <f t="shared" si="163"/>
        <v>58.500000000000057</v>
      </c>
      <c r="Y188">
        <f t="shared" si="163"/>
        <v>61.60000000000008</v>
      </c>
      <c r="Z188">
        <f t="shared" si="163"/>
        <v>64.660000000000082</v>
      </c>
      <c r="AA188">
        <f t="shared" si="163"/>
        <v>67.680000000000064</v>
      </c>
      <c r="AB188">
        <f t="shared" si="163"/>
        <v>70.660000000000082</v>
      </c>
      <c r="AC188">
        <f t="shared" si="163"/>
        <v>73.60000000000008</v>
      </c>
      <c r="AD188">
        <f t="shared" si="163"/>
        <v>76.500000000000057</v>
      </c>
      <c r="AE188">
        <f t="shared" si="163"/>
        <v>79.36000000000007</v>
      </c>
      <c r="AF188">
        <f t="shared" si="163"/>
        <v>82.180000000000064</v>
      </c>
      <c r="AG188">
        <f t="shared" si="168"/>
        <v>84.960000000000036</v>
      </c>
      <c r="AH188">
        <f t="shared" si="168"/>
        <v>87.700000000000045</v>
      </c>
      <c r="AI188">
        <f t="shared" si="168"/>
        <v>90.400000000000091</v>
      </c>
      <c r="AJ188">
        <f t="shared" si="168"/>
        <v>93.060000000000059</v>
      </c>
      <c r="AK188">
        <f t="shared" si="168"/>
        <v>95.680000000000064</v>
      </c>
      <c r="AL188">
        <f t="shared" si="168"/>
        <v>98.260000000000048</v>
      </c>
      <c r="AM188">
        <f t="shared" si="168"/>
        <v>100.80000000000007</v>
      </c>
      <c r="AN188">
        <f t="shared" si="168"/>
        <v>103.30000000000007</v>
      </c>
      <c r="AO188">
        <f t="shared" si="168"/>
        <v>105.76000000000005</v>
      </c>
      <c r="AP188">
        <f t="shared" si="168"/>
        <v>108.18000000000006</v>
      </c>
      <c r="AQ188">
        <f t="shared" si="168"/>
        <v>110.56000000000006</v>
      </c>
      <c r="AR188">
        <f t="shared" si="168"/>
        <v>112.90000000000009</v>
      </c>
      <c r="AS188">
        <f t="shared" si="168"/>
        <v>115.20000000000005</v>
      </c>
      <c r="AT188">
        <f t="shared" si="168"/>
        <v>117.46000000000004</v>
      </c>
      <c r="AU188">
        <f t="shared" si="168"/>
        <v>119.68000000000006</v>
      </c>
      <c r="AV188">
        <f t="shared" si="168"/>
        <v>121.86000000000007</v>
      </c>
      <c r="AW188">
        <f t="shared" si="167"/>
        <v>124.00000000000006</v>
      </c>
      <c r="AX188">
        <f t="shared" si="167"/>
        <v>126.10000000000008</v>
      </c>
      <c r="AY188">
        <f t="shared" si="167"/>
        <v>128.16000000000008</v>
      </c>
      <c r="AZ188">
        <f t="shared" si="167"/>
        <v>130.18000000000006</v>
      </c>
      <c r="BA188">
        <f t="shared" si="167"/>
        <v>132.16000000000008</v>
      </c>
      <c r="BB188">
        <f t="shared" si="167"/>
        <v>134.10000000000008</v>
      </c>
      <c r="BC188">
        <f t="shared" si="167"/>
        <v>136.00000000000006</v>
      </c>
      <c r="BD188">
        <f t="shared" si="167"/>
        <v>137.86000000000007</v>
      </c>
      <c r="BE188">
        <f t="shared" si="167"/>
        <v>139.68000000000006</v>
      </c>
      <c r="BF188">
        <f t="shared" si="167"/>
        <v>141.46000000000004</v>
      </c>
      <c r="BG188">
        <f t="shared" si="167"/>
        <v>143.20000000000005</v>
      </c>
      <c r="BH188">
        <f t="shared" si="167"/>
        <v>144.90000000000009</v>
      </c>
      <c r="BI188">
        <f t="shared" si="167"/>
        <v>146.56000000000006</v>
      </c>
      <c r="BJ188">
        <f t="shared" si="167"/>
        <v>148.18000000000006</v>
      </c>
      <c r="BK188">
        <f t="shared" si="167"/>
        <v>149.76000000000005</v>
      </c>
      <c r="BL188">
        <f t="shared" si="170"/>
        <v>151.30000000000007</v>
      </c>
      <c r="BM188">
        <f t="shared" si="170"/>
        <v>152.80000000000007</v>
      </c>
      <c r="BN188">
        <f t="shared" si="170"/>
        <v>154.26000000000005</v>
      </c>
      <c r="BO188">
        <f t="shared" si="170"/>
        <v>155.68000000000006</v>
      </c>
      <c r="BP188">
        <f t="shared" si="170"/>
        <v>157.06000000000006</v>
      </c>
      <c r="BQ188">
        <f t="shared" si="170"/>
        <v>158.40000000000009</v>
      </c>
      <c r="BR188">
        <f t="shared" si="170"/>
        <v>159.70000000000005</v>
      </c>
      <c r="BS188">
        <f t="shared" si="170"/>
        <v>160.96000000000004</v>
      </c>
      <c r="BT188">
        <f t="shared" si="170"/>
        <v>162.18000000000006</v>
      </c>
      <c r="BU188">
        <f t="shared" si="170"/>
        <v>163.36000000000007</v>
      </c>
      <c r="BV188">
        <f t="shared" si="170"/>
        <v>164.50000000000006</v>
      </c>
      <c r="BW188">
        <f t="shared" si="170"/>
        <v>165.60000000000008</v>
      </c>
      <c r="BX188">
        <f t="shared" si="170"/>
        <v>166.66000000000008</v>
      </c>
      <c r="BY188">
        <f t="shared" si="170"/>
        <v>167.68000000000006</v>
      </c>
      <c r="BZ188">
        <f t="shared" si="170"/>
        <v>168.66000000000008</v>
      </c>
      <c r="CA188">
        <f t="shared" si="170"/>
        <v>169.60000000000008</v>
      </c>
      <c r="CB188">
        <f t="shared" si="169"/>
        <v>170.50000000000006</v>
      </c>
      <c r="CC188">
        <f t="shared" si="169"/>
        <v>171.36000000000007</v>
      </c>
      <c r="CD188">
        <f t="shared" si="169"/>
        <v>172.18000000000006</v>
      </c>
      <c r="CE188">
        <f t="shared" si="169"/>
        <v>172.96000000000009</v>
      </c>
      <c r="CF188">
        <f t="shared" si="169"/>
        <v>173.70000000000005</v>
      </c>
      <c r="CG188">
        <f t="shared" si="169"/>
        <v>174.40000000000003</v>
      </c>
      <c r="CH188">
        <f t="shared" si="169"/>
        <v>175.06000000000006</v>
      </c>
      <c r="CI188">
        <f t="shared" si="169"/>
        <v>175.68000000000006</v>
      </c>
      <c r="CJ188">
        <f t="shared" si="169"/>
        <v>176.26000000000005</v>
      </c>
      <c r="CK188">
        <f t="shared" si="169"/>
        <v>176.80000000000007</v>
      </c>
      <c r="CL188">
        <f t="shared" si="169"/>
        <v>177.30000000000007</v>
      </c>
      <c r="CM188">
        <f t="shared" si="169"/>
        <v>177.76000000000005</v>
      </c>
      <c r="CN188">
        <f t="shared" si="169"/>
        <v>178.18000000000006</v>
      </c>
      <c r="CO188">
        <f t="shared" si="169"/>
        <v>178.56000000000006</v>
      </c>
      <c r="CP188">
        <f t="shared" si="169"/>
        <v>178.90000000000009</v>
      </c>
      <c r="CQ188">
        <f t="shared" si="172"/>
        <v>179.20000000000005</v>
      </c>
      <c r="CR188">
        <f t="shared" si="172"/>
        <v>179.46000000000004</v>
      </c>
      <c r="CS188">
        <f t="shared" si="172"/>
        <v>179.68000000000006</v>
      </c>
      <c r="CT188">
        <f t="shared" si="172"/>
        <v>179.86000000000007</v>
      </c>
      <c r="CU188">
        <f t="shared" si="172"/>
        <v>180.00000000000006</v>
      </c>
      <c r="CV188">
        <f t="shared" si="172"/>
        <v>180.10000000000002</v>
      </c>
      <c r="CW188">
        <f t="shared" si="172"/>
        <v>180.16000000000008</v>
      </c>
      <c r="CX188">
        <f t="shared" si="172"/>
        <v>180.18000000000006</v>
      </c>
      <c r="CY188">
        <f t="shared" si="172"/>
        <v>180.16000000000008</v>
      </c>
      <c r="CZ188">
        <f t="shared" si="172"/>
        <v>180.10000000000008</v>
      </c>
      <c r="DA188">
        <f t="shared" si="172"/>
        <v>180.00000000000006</v>
      </c>
      <c r="DB188">
        <f t="shared" si="172"/>
        <v>179.86000000000007</v>
      </c>
      <c r="DC188">
        <f t="shared" si="172"/>
        <v>179.68000000000006</v>
      </c>
      <c r="DD188">
        <f t="shared" si="172"/>
        <v>179.46000000000009</v>
      </c>
      <c r="DE188">
        <f t="shared" si="172"/>
        <v>179.20000000000005</v>
      </c>
      <c r="DF188">
        <f t="shared" si="172"/>
        <v>178.90000000000003</v>
      </c>
      <c r="DG188">
        <f t="shared" si="171"/>
        <v>178.56000000000006</v>
      </c>
      <c r="DH188">
        <f t="shared" si="171"/>
        <v>178.18000000000006</v>
      </c>
      <c r="DI188">
        <f t="shared" si="171"/>
        <v>177.7600000000001</v>
      </c>
      <c r="DJ188">
        <f t="shared" si="171"/>
        <v>177.30000000000007</v>
      </c>
      <c r="DK188">
        <f t="shared" si="171"/>
        <v>176.80000000000007</v>
      </c>
      <c r="DL188">
        <f t="shared" si="171"/>
        <v>176.26000000000005</v>
      </c>
      <c r="DM188">
        <f t="shared" si="171"/>
        <v>175.68000000000006</v>
      </c>
      <c r="DN188">
        <f t="shared" si="171"/>
        <v>175.06000000000006</v>
      </c>
      <c r="DO188">
        <f t="shared" si="171"/>
        <v>174.40000000000009</v>
      </c>
      <c r="DP188">
        <f t="shared" si="171"/>
        <v>173.70000000000005</v>
      </c>
      <c r="DQ188">
        <f t="shared" si="171"/>
        <v>172.96000000000004</v>
      </c>
      <c r="DR188">
        <f t="shared" si="171"/>
        <v>172.18000000000006</v>
      </c>
      <c r="DS188">
        <f t="shared" si="171"/>
        <v>171.36000000000007</v>
      </c>
      <c r="DT188">
        <f t="shared" si="171"/>
        <v>170.50000000000011</v>
      </c>
      <c r="DU188">
        <f t="shared" si="171"/>
        <v>169.60000000000002</v>
      </c>
      <c r="DV188">
        <f t="shared" si="166"/>
        <v>168.66000000000008</v>
      </c>
      <c r="DW188">
        <f t="shared" si="166"/>
        <v>167.68000000000006</v>
      </c>
      <c r="DX188">
        <f t="shared" si="166"/>
        <v>166.66000000000008</v>
      </c>
      <c r="DY188">
        <f t="shared" si="166"/>
        <v>165.60000000000008</v>
      </c>
      <c r="DZ188">
        <f t="shared" si="166"/>
        <v>164.50000000000006</v>
      </c>
      <c r="EA188">
        <f t="shared" si="166"/>
        <v>163.36000000000007</v>
      </c>
      <c r="EB188">
        <f t="shared" si="166"/>
        <v>162.18000000000006</v>
      </c>
      <c r="EC188">
        <f t="shared" si="166"/>
        <v>160.96000000000004</v>
      </c>
      <c r="ED188">
        <f t="shared" si="166"/>
        <v>159.70000000000005</v>
      </c>
      <c r="EE188">
        <f t="shared" si="166"/>
        <v>158.40000000000003</v>
      </c>
      <c r="EF188">
        <f t="shared" si="166"/>
        <v>157.06000000000006</v>
      </c>
      <c r="EG188">
        <f t="shared" si="166"/>
        <v>155.68000000000006</v>
      </c>
      <c r="EH188">
        <f t="shared" si="166"/>
        <v>154.2600000000001</v>
      </c>
      <c r="EI188">
        <f t="shared" si="166"/>
        <v>152.80000000000007</v>
      </c>
      <c r="EJ188">
        <f t="shared" si="166"/>
        <v>151.30000000000007</v>
      </c>
      <c r="EK188">
        <f t="shared" si="166"/>
        <v>149.76000000000005</v>
      </c>
      <c r="EL188">
        <f t="shared" si="164"/>
        <v>148.18000000000006</v>
      </c>
      <c r="EM188">
        <f t="shared" si="164"/>
        <v>146.56000000000006</v>
      </c>
      <c r="EN188">
        <f t="shared" si="164"/>
        <v>144.90000000000009</v>
      </c>
      <c r="EO188">
        <f t="shared" si="164"/>
        <v>143.20000000000005</v>
      </c>
      <c r="EP188">
        <f t="shared" si="164"/>
        <v>141.46000000000004</v>
      </c>
      <c r="EQ188">
        <f t="shared" si="164"/>
        <v>139.68000000000006</v>
      </c>
      <c r="ER188">
        <f t="shared" si="164"/>
        <v>137.86000000000013</v>
      </c>
      <c r="ES188">
        <f t="shared" si="164"/>
        <v>136.00000000000011</v>
      </c>
      <c r="ET188">
        <f t="shared" si="164"/>
        <v>134.10000000000002</v>
      </c>
      <c r="EU188">
        <f t="shared" si="164"/>
        <v>132.16000000000008</v>
      </c>
      <c r="EV188">
        <f t="shared" si="164"/>
        <v>130.18000000000006</v>
      </c>
      <c r="EW188">
        <f t="shared" si="164"/>
        <v>128.16000000000008</v>
      </c>
      <c r="EX188">
        <f t="shared" si="164"/>
        <v>126.10000000000014</v>
      </c>
      <c r="EY188">
        <f t="shared" si="164"/>
        <v>124</v>
      </c>
      <c r="EZ188">
        <f t="shared" si="164"/>
        <v>121.86000000000001</v>
      </c>
      <c r="FA188">
        <f t="shared" si="160"/>
        <v>119.68000000000006</v>
      </c>
      <c r="FB188">
        <f t="shared" si="160"/>
        <v>117.46000000000004</v>
      </c>
      <c r="FC188">
        <f t="shared" si="160"/>
        <v>115.20000000000005</v>
      </c>
      <c r="FD188">
        <f t="shared" si="160"/>
        <v>112.90000000000009</v>
      </c>
      <c r="FE188">
        <f t="shared" si="160"/>
        <v>110.56000000000006</v>
      </c>
      <c r="FF188">
        <f t="shared" si="160"/>
        <v>108.18000000000006</v>
      </c>
      <c r="FG188">
        <f t="shared" si="160"/>
        <v>105.75999999999999</v>
      </c>
      <c r="FH188">
        <f t="shared" si="160"/>
        <v>103.30000000000007</v>
      </c>
      <c r="FI188">
        <f t="shared" si="160"/>
        <v>100.80000000000007</v>
      </c>
      <c r="FJ188">
        <f t="shared" si="160"/>
        <v>98.260000000000105</v>
      </c>
      <c r="FK188">
        <f t="shared" si="160"/>
        <v>95.680000000000064</v>
      </c>
      <c r="FL188">
        <f t="shared" si="160"/>
        <v>93.059999999999945</v>
      </c>
      <c r="FM188">
        <f t="shared" si="160"/>
        <v>90.400000000000091</v>
      </c>
      <c r="FN188">
        <f t="shared" si="159"/>
        <v>87.700000000000045</v>
      </c>
      <c r="FO188">
        <f t="shared" si="159"/>
        <v>84.96000000000015</v>
      </c>
      <c r="FP188">
        <f t="shared" si="159"/>
        <v>82.180000000000064</v>
      </c>
      <c r="FQ188">
        <f t="shared" si="159"/>
        <v>79.360000000000014</v>
      </c>
      <c r="FR188">
        <f t="shared" si="159"/>
        <v>76.500000000000114</v>
      </c>
      <c r="FS188">
        <f t="shared" si="159"/>
        <v>73.600000000000023</v>
      </c>
      <c r="FT188">
        <f t="shared" si="159"/>
        <v>70.660000000000082</v>
      </c>
      <c r="FU188">
        <f t="shared" si="159"/>
        <v>67.680000000000064</v>
      </c>
      <c r="FV188">
        <f t="shared" si="159"/>
        <v>64.659999999999968</v>
      </c>
      <c r="FW188">
        <f t="shared" si="156"/>
        <v>61.600000000000136</v>
      </c>
      <c r="FX188">
        <f t="shared" si="156"/>
        <v>58.5</v>
      </c>
      <c r="FY188">
        <f t="shared" si="155"/>
        <v>55.360000000000127</v>
      </c>
      <c r="FZ188">
        <f t="shared" si="162"/>
        <v>52.180000000000064</v>
      </c>
      <c r="GA188">
        <f t="shared" si="162"/>
        <v>48.960000000000036</v>
      </c>
      <c r="GB188">
        <f t="shared" si="162"/>
        <v>45.700000000000045</v>
      </c>
      <c r="GC188">
        <f t="shared" si="162"/>
        <v>42.400000000000091</v>
      </c>
      <c r="GD188">
        <f t="shared" si="162"/>
        <v>39.060000000000173</v>
      </c>
      <c r="GE188">
        <f t="shared" si="162"/>
        <v>35.680000000000064</v>
      </c>
      <c r="GF188">
        <f t="shared" si="162"/>
        <v>32.259999999999991</v>
      </c>
      <c r="GG188">
        <f t="shared" si="162"/>
        <v>28.800000000000182</v>
      </c>
      <c r="GH188">
        <f t="shared" si="162"/>
        <v>25.299999999999955</v>
      </c>
      <c r="GI188">
        <f t="shared" si="162"/>
        <v>21.760000000000218</v>
      </c>
      <c r="GJ188">
        <f t="shared" si="162"/>
        <v>18.180000000000064</v>
      </c>
      <c r="GK188">
        <f t="shared" si="162"/>
        <v>14.559999999999945</v>
      </c>
      <c r="GL188">
        <f t="shared" si="162"/>
        <v>10.900000000000091</v>
      </c>
      <c r="GM188">
        <f t="shared" si="153"/>
        <v>7.2000000000000455</v>
      </c>
      <c r="GN188">
        <f t="shared" si="153"/>
        <v>3.4600000000001501</v>
      </c>
      <c r="GO188">
        <f t="shared" si="153"/>
        <v>-0.31999999999993634</v>
      </c>
      <c r="GP188">
        <f t="shared" si="153"/>
        <v>-4.1400000000001</v>
      </c>
      <c r="GQ188">
        <f t="shared" si="153"/>
        <v>-7.9999999999998863</v>
      </c>
      <c r="GR188">
        <f t="shared" si="153"/>
        <v>-11.899999999999977</v>
      </c>
      <c r="GS188">
        <f t="shared" si="153"/>
        <v>-15.839999999999918</v>
      </c>
      <c r="GT188">
        <f t="shared" si="153"/>
        <v>-19.819999999999936</v>
      </c>
    </row>
    <row r="189" spans="1:202" x14ac:dyDescent="0.3">
      <c r="A189">
        <v>18</v>
      </c>
      <c r="B189">
        <f t="shared" si="165"/>
        <v>-23</v>
      </c>
      <c r="C189">
        <f t="shared" si="165"/>
        <v>-19.019999999999982</v>
      </c>
      <c r="D189">
        <f t="shared" si="165"/>
        <v>-15.079999999999984</v>
      </c>
      <c r="E189">
        <f t="shared" si="165"/>
        <v>-11.180000000000007</v>
      </c>
      <c r="F189">
        <f t="shared" si="165"/>
        <v>-7.3199999999999932</v>
      </c>
      <c r="G189">
        <f t="shared" si="165"/>
        <v>-3.5</v>
      </c>
      <c r="H189">
        <f t="shared" si="165"/>
        <v>0.27999999999997272</v>
      </c>
      <c r="I189">
        <f t="shared" si="165"/>
        <v>4.0199999999999818</v>
      </c>
      <c r="J189">
        <f t="shared" si="165"/>
        <v>7.7200000000000273</v>
      </c>
      <c r="K189">
        <f t="shared" si="165"/>
        <v>11.379999999999995</v>
      </c>
      <c r="L189">
        <f t="shared" si="165"/>
        <v>15</v>
      </c>
      <c r="M189">
        <f t="shared" si="165"/>
        <v>18.579999999999984</v>
      </c>
      <c r="N189">
        <f t="shared" si="165"/>
        <v>22.120000000000005</v>
      </c>
      <c r="O189">
        <f t="shared" si="165"/>
        <v>25.620000000000005</v>
      </c>
      <c r="P189">
        <f t="shared" si="165"/>
        <v>29.079999999999984</v>
      </c>
      <c r="Q189">
        <f t="shared" si="165"/>
        <v>32.5</v>
      </c>
      <c r="R189">
        <f t="shared" si="163"/>
        <v>35.879999999999995</v>
      </c>
      <c r="S189">
        <f t="shared" si="163"/>
        <v>39.220000000000027</v>
      </c>
      <c r="T189">
        <f t="shared" si="163"/>
        <v>42.519999999999982</v>
      </c>
      <c r="U189">
        <f t="shared" si="163"/>
        <v>45.779999999999973</v>
      </c>
      <c r="V189">
        <f t="shared" si="163"/>
        <v>49</v>
      </c>
      <c r="W189">
        <f t="shared" si="163"/>
        <v>52.180000000000007</v>
      </c>
      <c r="X189">
        <f t="shared" si="163"/>
        <v>55.319999999999993</v>
      </c>
      <c r="Y189">
        <f t="shared" si="163"/>
        <v>58.420000000000016</v>
      </c>
      <c r="Z189">
        <f t="shared" si="163"/>
        <v>61.480000000000018</v>
      </c>
      <c r="AA189">
        <f t="shared" si="163"/>
        <v>64.5</v>
      </c>
      <c r="AB189">
        <f t="shared" si="163"/>
        <v>67.480000000000018</v>
      </c>
      <c r="AC189">
        <f t="shared" si="163"/>
        <v>70.420000000000016</v>
      </c>
      <c r="AD189">
        <f t="shared" si="163"/>
        <v>73.319999999999993</v>
      </c>
      <c r="AE189">
        <f t="shared" si="163"/>
        <v>76.180000000000007</v>
      </c>
      <c r="AF189">
        <f t="shared" si="163"/>
        <v>79</v>
      </c>
      <c r="AG189">
        <f t="shared" si="168"/>
        <v>81.779999999999973</v>
      </c>
      <c r="AH189">
        <f t="shared" si="168"/>
        <v>84.519999999999982</v>
      </c>
      <c r="AI189">
        <f t="shared" si="168"/>
        <v>87.220000000000027</v>
      </c>
      <c r="AJ189">
        <f t="shared" si="168"/>
        <v>89.88</v>
      </c>
      <c r="AK189">
        <f t="shared" si="168"/>
        <v>92.5</v>
      </c>
      <c r="AL189">
        <f t="shared" si="168"/>
        <v>95.079999999999984</v>
      </c>
      <c r="AM189">
        <f t="shared" si="168"/>
        <v>97.62</v>
      </c>
      <c r="AN189">
        <f t="shared" si="168"/>
        <v>100.12</v>
      </c>
      <c r="AO189">
        <f t="shared" si="168"/>
        <v>102.57999999999998</v>
      </c>
      <c r="AP189">
        <f t="shared" si="168"/>
        <v>105</v>
      </c>
      <c r="AQ189">
        <f t="shared" si="168"/>
        <v>107.38</v>
      </c>
      <c r="AR189">
        <f t="shared" si="168"/>
        <v>109.72000000000003</v>
      </c>
      <c r="AS189">
        <f t="shared" si="168"/>
        <v>112.01999999999998</v>
      </c>
      <c r="AT189">
        <f t="shared" si="168"/>
        <v>114.27999999999997</v>
      </c>
      <c r="AU189">
        <f t="shared" si="168"/>
        <v>116.5</v>
      </c>
      <c r="AV189">
        <f t="shared" si="168"/>
        <v>118.68</v>
      </c>
      <c r="AW189">
        <f t="shared" si="167"/>
        <v>120.82</v>
      </c>
      <c r="AX189">
        <f t="shared" si="167"/>
        <v>122.92000000000002</v>
      </c>
      <c r="AY189">
        <f t="shared" si="167"/>
        <v>124.98000000000002</v>
      </c>
      <c r="AZ189">
        <f t="shared" si="167"/>
        <v>127</v>
      </c>
      <c r="BA189">
        <f t="shared" si="167"/>
        <v>128.98000000000002</v>
      </c>
      <c r="BB189">
        <f t="shared" si="167"/>
        <v>130.92000000000002</v>
      </c>
      <c r="BC189">
        <f t="shared" si="167"/>
        <v>132.82</v>
      </c>
      <c r="BD189">
        <f t="shared" si="167"/>
        <v>134.68</v>
      </c>
      <c r="BE189">
        <f t="shared" si="167"/>
        <v>136.5</v>
      </c>
      <c r="BF189">
        <f t="shared" si="167"/>
        <v>138.27999999999997</v>
      </c>
      <c r="BG189">
        <f t="shared" si="167"/>
        <v>140.01999999999998</v>
      </c>
      <c r="BH189">
        <f t="shared" si="167"/>
        <v>141.72000000000003</v>
      </c>
      <c r="BI189">
        <f t="shared" si="167"/>
        <v>143.38</v>
      </c>
      <c r="BJ189">
        <f t="shared" si="167"/>
        <v>145</v>
      </c>
      <c r="BK189">
        <f t="shared" si="167"/>
        <v>146.57999999999998</v>
      </c>
      <c r="BL189">
        <f t="shared" si="170"/>
        <v>148.12</v>
      </c>
      <c r="BM189">
        <f t="shared" si="170"/>
        <v>149.62</v>
      </c>
      <c r="BN189">
        <f t="shared" si="170"/>
        <v>151.07999999999998</v>
      </c>
      <c r="BO189">
        <f t="shared" si="170"/>
        <v>152.5</v>
      </c>
      <c r="BP189">
        <f t="shared" si="170"/>
        <v>153.88</v>
      </c>
      <c r="BQ189">
        <f t="shared" si="170"/>
        <v>155.22000000000003</v>
      </c>
      <c r="BR189">
        <f t="shared" si="170"/>
        <v>156.51999999999998</v>
      </c>
      <c r="BS189">
        <f t="shared" si="170"/>
        <v>157.77999999999997</v>
      </c>
      <c r="BT189">
        <f t="shared" si="170"/>
        <v>159</v>
      </c>
      <c r="BU189">
        <f t="shared" si="170"/>
        <v>160.18</v>
      </c>
      <c r="BV189">
        <f t="shared" si="170"/>
        <v>161.32</v>
      </c>
      <c r="BW189">
        <f t="shared" si="170"/>
        <v>162.42000000000002</v>
      </c>
      <c r="BX189">
        <f t="shared" si="170"/>
        <v>163.48000000000002</v>
      </c>
      <c r="BY189">
        <f t="shared" si="170"/>
        <v>164.5</v>
      </c>
      <c r="BZ189">
        <f t="shared" si="170"/>
        <v>165.48000000000002</v>
      </c>
      <c r="CA189">
        <f t="shared" si="170"/>
        <v>166.42000000000002</v>
      </c>
      <c r="CB189">
        <f t="shared" si="169"/>
        <v>167.32</v>
      </c>
      <c r="CC189">
        <f t="shared" si="169"/>
        <v>168.18</v>
      </c>
      <c r="CD189">
        <f t="shared" si="169"/>
        <v>169</v>
      </c>
      <c r="CE189">
        <f t="shared" si="169"/>
        <v>169.78000000000003</v>
      </c>
      <c r="CF189">
        <f t="shared" si="169"/>
        <v>170.51999999999998</v>
      </c>
      <c r="CG189">
        <f t="shared" si="169"/>
        <v>171.21999999999997</v>
      </c>
      <c r="CH189">
        <f t="shared" si="169"/>
        <v>171.88</v>
      </c>
      <c r="CI189">
        <f t="shared" si="169"/>
        <v>172.5</v>
      </c>
      <c r="CJ189">
        <f t="shared" si="169"/>
        <v>173.07999999999998</v>
      </c>
      <c r="CK189">
        <f t="shared" si="169"/>
        <v>173.62</v>
      </c>
      <c r="CL189">
        <f t="shared" si="169"/>
        <v>174.12</v>
      </c>
      <c r="CM189">
        <f t="shared" si="169"/>
        <v>174.57999999999998</v>
      </c>
      <c r="CN189">
        <f t="shared" si="169"/>
        <v>175</v>
      </c>
      <c r="CO189">
        <f t="shared" si="169"/>
        <v>175.38</v>
      </c>
      <c r="CP189">
        <f t="shared" si="169"/>
        <v>175.72000000000003</v>
      </c>
      <c r="CQ189">
        <f t="shared" si="172"/>
        <v>176.01999999999998</v>
      </c>
      <c r="CR189">
        <f t="shared" si="172"/>
        <v>176.27999999999997</v>
      </c>
      <c r="CS189">
        <f t="shared" si="172"/>
        <v>176.5</v>
      </c>
      <c r="CT189">
        <f t="shared" si="172"/>
        <v>176.68</v>
      </c>
      <c r="CU189">
        <f t="shared" si="172"/>
        <v>176.82</v>
      </c>
      <c r="CV189">
        <f t="shared" si="172"/>
        <v>176.91999999999996</v>
      </c>
      <c r="CW189">
        <f t="shared" si="172"/>
        <v>176.98000000000002</v>
      </c>
      <c r="CX189">
        <f t="shared" si="172"/>
        <v>177</v>
      </c>
      <c r="CY189">
        <f t="shared" si="172"/>
        <v>176.98000000000002</v>
      </c>
      <c r="CZ189">
        <f t="shared" si="172"/>
        <v>176.92000000000002</v>
      </c>
      <c r="DA189">
        <f t="shared" si="172"/>
        <v>176.82</v>
      </c>
      <c r="DB189">
        <f t="shared" si="172"/>
        <v>176.68</v>
      </c>
      <c r="DC189">
        <f t="shared" si="172"/>
        <v>176.5</v>
      </c>
      <c r="DD189">
        <f t="shared" si="172"/>
        <v>176.28000000000003</v>
      </c>
      <c r="DE189">
        <f t="shared" si="172"/>
        <v>176.01999999999998</v>
      </c>
      <c r="DF189">
        <f t="shared" si="172"/>
        <v>175.71999999999997</v>
      </c>
      <c r="DG189">
        <f t="shared" si="171"/>
        <v>175.38</v>
      </c>
      <c r="DH189">
        <f t="shared" si="171"/>
        <v>175</v>
      </c>
      <c r="DI189">
        <f t="shared" si="171"/>
        <v>174.58000000000004</v>
      </c>
      <c r="DJ189">
        <f t="shared" si="171"/>
        <v>174.12</v>
      </c>
      <c r="DK189">
        <f t="shared" si="171"/>
        <v>173.62</v>
      </c>
      <c r="DL189">
        <f t="shared" si="171"/>
        <v>173.07999999999998</v>
      </c>
      <c r="DM189">
        <f t="shared" si="171"/>
        <v>172.5</v>
      </c>
      <c r="DN189">
        <f t="shared" si="171"/>
        <v>171.88</v>
      </c>
      <c r="DO189">
        <f t="shared" si="171"/>
        <v>171.22000000000003</v>
      </c>
      <c r="DP189">
        <f t="shared" si="171"/>
        <v>170.51999999999998</v>
      </c>
      <c r="DQ189">
        <f t="shared" si="171"/>
        <v>169.77999999999997</v>
      </c>
      <c r="DR189">
        <f t="shared" si="171"/>
        <v>169</v>
      </c>
      <c r="DS189">
        <f t="shared" si="171"/>
        <v>168.18</v>
      </c>
      <c r="DT189">
        <f t="shared" si="171"/>
        <v>167.32000000000005</v>
      </c>
      <c r="DU189">
        <f t="shared" si="171"/>
        <v>166.41999999999996</v>
      </c>
      <c r="DV189">
        <f t="shared" si="166"/>
        <v>165.48000000000002</v>
      </c>
      <c r="DW189">
        <f t="shared" si="166"/>
        <v>164.5</v>
      </c>
      <c r="DX189">
        <f t="shared" si="166"/>
        <v>163.48000000000002</v>
      </c>
      <c r="DY189">
        <f t="shared" si="166"/>
        <v>162.42000000000002</v>
      </c>
      <c r="DZ189">
        <f t="shared" si="166"/>
        <v>161.32</v>
      </c>
      <c r="EA189">
        <f t="shared" si="166"/>
        <v>160.18</v>
      </c>
      <c r="EB189">
        <f t="shared" si="166"/>
        <v>159</v>
      </c>
      <c r="EC189">
        <f t="shared" si="166"/>
        <v>157.77999999999997</v>
      </c>
      <c r="ED189">
        <f t="shared" si="166"/>
        <v>156.51999999999998</v>
      </c>
      <c r="EE189">
        <f t="shared" si="166"/>
        <v>155.21999999999997</v>
      </c>
      <c r="EF189">
        <f t="shared" si="166"/>
        <v>153.88</v>
      </c>
      <c r="EG189">
        <f t="shared" si="166"/>
        <v>152.5</v>
      </c>
      <c r="EH189">
        <f t="shared" si="166"/>
        <v>151.08000000000004</v>
      </c>
      <c r="EI189">
        <f t="shared" si="166"/>
        <v>149.62</v>
      </c>
      <c r="EJ189">
        <f t="shared" si="166"/>
        <v>148.12</v>
      </c>
      <c r="EK189">
        <f t="shared" si="166"/>
        <v>146.57999999999998</v>
      </c>
      <c r="EL189">
        <f t="shared" si="164"/>
        <v>145</v>
      </c>
      <c r="EM189">
        <f t="shared" si="164"/>
        <v>143.38</v>
      </c>
      <c r="EN189">
        <f t="shared" si="164"/>
        <v>141.72000000000003</v>
      </c>
      <c r="EO189">
        <f t="shared" si="164"/>
        <v>140.01999999999998</v>
      </c>
      <c r="EP189">
        <f t="shared" si="164"/>
        <v>138.27999999999997</v>
      </c>
      <c r="EQ189">
        <f t="shared" si="164"/>
        <v>136.5</v>
      </c>
      <c r="ER189">
        <f t="shared" si="164"/>
        <v>134.68000000000006</v>
      </c>
      <c r="ES189">
        <f t="shared" si="164"/>
        <v>132.82000000000005</v>
      </c>
      <c r="ET189">
        <f t="shared" si="164"/>
        <v>130.91999999999996</v>
      </c>
      <c r="EU189">
        <f t="shared" si="164"/>
        <v>128.98000000000002</v>
      </c>
      <c r="EV189">
        <f t="shared" si="164"/>
        <v>127</v>
      </c>
      <c r="EW189">
        <f t="shared" si="164"/>
        <v>124.98000000000002</v>
      </c>
      <c r="EX189">
        <f t="shared" si="164"/>
        <v>122.92000000000007</v>
      </c>
      <c r="EY189">
        <f t="shared" si="164"/>
        <v>120.81999999999994</v>
      </c>
      <c r="EZ189">
        <f t="shared" si="164"/>
        <v>118.67999999999995</v>
      </c>
      <c r="FA189">
        <f t="shared" si="160"/>
        <v>116.5</v>
      </c>
      <c r="FB189">
        <f t="shared" si="160"/>
        <v>114.27999999999997</v>
      </c>
      <c r="FC189">
        <f t="shared" si="160"/>
        <v>112.01999999999998</v>
      </c>
      <c r="FD189">
        <f t="shared" si="160"/>
        <v>109.72000000000003</v>
      </c>
      <c r="FE189">
        <f t="shared" si="160"/>
        <v>107.38</v>
      </c>
      <c r="FF189">
        <f t="shared" si="160"/>
        <v>105</v>
      </c>
      <c r="FG189">
        <f t="shared" si="160"/>
        <v>102.57999999999993</v>
      </c>
      <c r="FH189">
        <f t="shared" si="160"/>
        <v>100.12</v>
      </c>
      <c r="FI189">
        <f t="shared" si="160"/>
        <v>97.62</v>
      </c>
      <c r="FJ189">
        <f t="shared" si="160"/>
        <v>95.080000000000041</v>
      </c>
      <c r="FK189">
        <f t="shared" si="160"/>
        <v>92.5</v>
      </c>
      <c r="FL189">
        <f t="shared" si="160"/>
        <v>89.879999999999882</v>
      </c>
      <c r="FM189">
        <f t="shared" si="160"/>
        <v>87.220000000000027</v>
      </c>
      <c r="FN189">
        <f t="shared" si="159"/>
        <v>84.519999999999982</v>
      </c>
      <c r="FO189">
        <f t="shared" si="159"/>
        <v>81.780000000000086</v>
      </c>
      <c r="FP189">
        <f t="shared" si="159"/>
        <v>79</v>
      </c>
      <c r="FQ189">
        <f t="shared" si="159"/>
        <v>76.17999999999995</v>
      </c>
      <c r="FR189">
        <f t="shared" si="159"/>
        <v>73.32000000000005</v>
      </c>
      <c r="FS189">
        <f t="shared" si="159"/>
        <v>70.419999999999959</v>
      </c>
      <c r="FT189">
        <f t="shared" si="159"/>
        <v>67.480000000000018</v>
      </c>
      <c r="FU189">
        <f t="shared" si="159"/>
        <v>64.5</v>
      </c>
      <c r="FV189">
        <f t="shared" si="159"/>
        <v>61.479999999999905</v>
      </c>
      <c r="FW189">
        <f t="shared" si="156"/>
        <v>58.420000000000073</v>
      </c>
      <c r="FX189">
        <f t="shared" si="156"/>
        <v>55.319999999999936</v>
      </c>
      <c r="FY189">
        <f t="shared" si="155"/>
        <v>52.180000000000064</v>
      </c>
      <c r="FZ189">
        <f t="shared" si="162"/>
        <v>49</v>
      </c>
      <c r="GA189">
        <f t="shared" si="162"/>
        <v>45.779999999999973</v>
      </c>
      <c r="GB189">
        <f t="shared" si="162"/>
        <v>42.519999999999982</v>
      </c>
      <c r="GC189">
        <f t="shared" si="162"/>
        <v>39.220000000000027</v>
      </c>
      <c r="GD189">
        <f t="shared" si="162"/>
        <v>35.880000000000109</v>
      </c>
      <c r="GE189">
        <f t="shared" si="162"/>
        <v>32.5</v>
      </c>
      <c r="GF189">
        <f t="shared" si="162"/>
        <v>29.079999999999927</v>
      </c>
      <c r="GG189">
        <f t="shared" si="162"/>
        <v>25.620000000000118</v>
      </c>
      <c r="GH189">
        <f t="shared" si="162"/>
        <v>22.119999999999891</v>
      </c>
      <c r="GI189">
        <f t="shared" si="162"/>
        <v>18.580000000000155</v>
      </c>
      <c r="GJ189">
        <f t="shared" si="162"/>
        <v>15</v>
      </c>
      <c r="GK189">
        <f t="shared" si="162"/>
        <v>11.379999999999882</v>
      </c>
      <c r="GL189">
        <f t="shared" si="162"/>
        <v>7.7200000000000273</v>
      </c>
      <c r="GM189">
        <f t="shared" si="153"/>
        <v>4.0199999999999818</v>
      </c>
      <c r="GN189">
        <f t="shared" si="153"/>
        <v>0.2800000000000864</v>
      </c>
      <c r="GO189">
        <f t="shared" si="153"/>
        <v>-3.5</v>
      </c>
      <c r="GP189">
        <f t="shared" si="153"/>
        <v>-7.3200000000001637</v>
      </c>
      <c r="GQ189">
        <f t="shared" si="153"/>
        <v>-11.17999999999995</v>
      </c>
      <c r="GR189">
        <f t="shared" si="153"/>
        <v>-15.080000000000041</v>
      </c>
      <c r="GS189">
        <f t="shared" si="153"/>
        <v>-19.019999999999982</v>
      </c>
      <c r="GT189">
        <f t="shared" si="153"/>
        <v>-23</v>
      </c>
    </row>
    <row r="190" spans="1:202" x14ac:dyDescent="0.3">
      <c r="A190">
        <v>18.100000000000001</v>
      </c>
      <c r="B190">
        <f t="shared" si="165"/>
        <v>-26.220000000000084</v>
      </c>
      <c r="C190">
        <f t="shared" si="165"/>
        <v>-22.240000000000123</v>
      </c>
      <c r="D190">
        <f t="shared" si="165"/>
        <v>-18.300000000000068</v>
      </c>
      <c r="E190">
        <f t="shared" si="165"/>
        <v>-14.400000000000091</v>
      </c>
      <c r="F190">
        <f t="shared" si="165"/>
        <v>-10.540000000000077</v>
      </c>
      <c r="G190">
        <f t="shared" si="165"/>
        <v>-6.7200000000000841</v>
      </c>
      <c r="H190">
        <f t="shared" si="165"/>
        <v>-2.9400000000001114</v>
      </c>
      <c r="I190">
        <f t="shared" si="165"/>
        <v>0.79999999999989768</v>
      </c>
      <c r="J190">
        <f t="shared" si="165"/>
        <v>4.4999999999998863</v>
      </c>
      <c r="K190">
        <f t="shared" si="165"/>
        <v>8.1599999999999113</v>
      </c>
      <c r="L190">
        <f t="shared" si="165"/>
        <v>11.779999999999916</v>
      </c>
      <c r="M190">
        <f t="shared" si="165"/>
        <v>15.3599999999999</v>
      </c>
      <c r="N190">
        <f t="shared" si="165"/>
        <v>18.89999999999992</v>
      </c>
      <c r="O190">
        <f t="shared" si="165"/>
        <v>22.39999999999992</v>
      </c>
      <c r="P190">
        <f t="shared" si="165"/>
        <v>25.8599999999999</v>
      </c>
      <c r="Q190">
        <f t="shared" si="165"/>
        <v>29.279999999999916</v>
      </c>
      <c r="R190">
        <f t="shared" si="163"/>
        <v>32.659999999999911</v>
      </c>
      <c r="S190">
        <f t="shared" si="163"/>
        <v>35.999999999999943</v>
      </c>
      <c r="T190">
        <f t="shared" si="163"/>
        <v>39.299999999999898</v>
      </c>
      <c r="U190">
        <f t="shared" si="163"/>
        <v>42.559999999999889</v>
      </c>
      <c r="V190">
        <f t="shared" si="163"/>
        <v>45.779999999999916</v>
      </c>
      <c r="W190">
        <f t="shared" si="163"/>
        <v>48.959999999999923</v>
      </c>
      <c r="X190">
        <f t="shared" si="163"/>
        <v>52.099999999999909</v>
      </c>
      <c r="Y190">
        <f t="shared" si="163"/>
        <v>55.199999999999932</v>
      </c>
      <c r="Z190">
        <f t="shared" si="163"/>
        <v>58.259999999999934</v>
      </c>
      <c r="AA190">
        <f t="shared" si="163"/>
        <v>61.279999999999916</v>
      </c>
      <c r="AB190">
        <f t="shared" si="163"/>
        <v>64.259999999999934</v>
      </c>
      <c r="AC190">
        <f t="shared" si="163"/>
        <v>67.199999999999932</v>
      </c>
      <c r="AD190">
        <f t="shared" si="163"/>
        <v>70.099999999999909</v>
      </c>
      <c r="AE190">
        <f t="shared" si="163"/>
        <v>72.959999999999923</v>
      </c>
      <c r="AF190">
        <f t="shared" si="163"/>
        <v>75.779999999999916</v>
      </c>
      <c r="AG190">
        <f t="shared" si="168"/>
        <v>78.559999999999889</v>
      </c>
      <c r="AH190">
        <f t="shared" si="168"/>
        <v>81.299999999999898</v>
      </c>
      <c r="AI190">
        <f t="shared" si="168"/>
        <v>83.999999999999886</v>
      </c>
      <c r="AJ190">
        <f t="shared" si="168"/>
        <v>86.659999999999911</v>
      </c>
      <c r="AK190">
        <f t="shared" si="168"/>
        <v>89.279999999999916</v>
      </c>
      <c r="AL190">
        <f t="shared" si="168"/>
        <v>91.8599999999999</v>
      </c>
      <c r="AM190">
        <f t="shared" si="168"/>
        <v>94.39999999999992</v>
      </c>
      <c r="AN190">
        <f t="shared" si="168"/>
        <v>96.89999999999992</v>
      </c>
      <c r="AO190">
        <f t="shared" si="168"/>
        <v>99.3599999999999</v>
      </c>
      <c r="AP190">
        <f t="shared" si="168"/>
        <v>101.77999999999992</v>
      </c>
      <c r="AQ190">
        <f t="shared" si="168"/>
        <v>104.15999999999991</v>
      </c>
      <c r="AR190">
        <f t="shared" si="168"/>
        <v>106.49999999999994</v>
      </c>
      <c r="AS190">
        <f t="shared" si="168"/>
        <v>108.7999999999999</v>
      </c>
      <c r="AT190">
        <f t="shared" si="168"/>
        <v>111.05999999999989</v>
      </c>
      <c r="AU190">
        <f t="shared" si="168"/>
        <v>113.27999999999992</v>
      </c>
      <c r="AV190">
        <f t="shared" si="168"/>
        <v>115.45999999999992</v>
      </c>
      <c r="AW190">
        <f t="shared" si="167"/>
        <v>117.59999999999991</v>
      </c>
      <c r="AX190">
        <f t="shared" si="167"/>
        <v>119.69999999999993</v>
      </c>
      <c r="AY190">
        <f t="shared" si="167"/>
        <v>121.75999999999993</v>
      </c>
      <c r="AZ190">
        <f t="shared" si="167"/>
        <v>123.77999999999992</v>
      </c>
      <c r="BA190">
        <f t="shared" si="167"/>
        <v>125.75999999999993</v>
      </c>
      <c r="BB190">
        <f t="shared" si="167"/>
        <v>127.69999999999993</v>
      </c>
      <c r="BC190">
        <f t="shared" si="167"/>
        <v>129.59999999999991</v>
      </c>
      <c r="BD190">
        <f t="shared" si="167"/>
        <v>131.45999999999992</v>
      </c>
      <c r="BE190">
        <f t="shared" si="167"/>
        <v>133.27999999999992</v>
      </c>
      <c r="BF190">
        <f t="shared" si="167"/>
        <v>135.05999999999989</v>
      </c>
      <c r="BG190">
        <f t="shared" si="167"/>
        <v>136.7999999999999</v>
      </c>
      <c r="BH190">
        <f t="shared" si="167"/>
        <v>138.49999999999994</v>
      </c>
      <c r="BI190">
        <f t="shared" si="167"/>
        <v>140.15999999999991</v>
      </c>
      <c r="BJ190">
        <f t="shared" si="167"/>
        <v>141.77999999999992</v>
      </c>
      <c r="BK190">
        <f t="shared" si="167"/>
        <v>143.3599999999999</v>
      </c>
      <c r="BL190">
        <f t="shared" si="170"/>
        <v>144.89999999999992</v>
      </c>
      <c r="BM190">
        <f t="shared" si="170"/>
        <v>146.39999999999992</v>
      </c>
      <c r="BN190">
        <f t="shared" si="170"/>
        <v>147.8599999999999</v>
      </c>
      <c r="BO190">
        <f t="shared" si="170"/>
        <v>149.27999999999992</v>
      </c>
      <c r="BP190">
        <f t="shared" si="170"/>
        <v>150.65999999999991</v>
      </c>
      <c r="BQ190">
        <f t="shared" si="170"/>
        <v>151.99999999999989</v>
      </c>
      <c r="BR190">
        <f t="shared" si="170"/>
        <v>153.2999999999999</v>
      </c>
      <c r="BS190">
        <f t="shared" si="170"/>
        <v>154.55999999999989</v>
      </c>
      <c r="BT190">
        <f t="shared" si="170"/>
        <v>155.77999999999992</v>
      </c>
      <c r="BU190">
        <f t="shared" si="170"/>
        <v>156.95999999999992</v>
      </c>
      <c r="BV190">
        <f t="shared" si="170"/>
        <v>158.09999999999991</v>
      </c>
      <c r="BW190">
        <f t="shared" si="170"/>
        <v>159.19999999999993</v>
      </c>
      <c r="BX190">
        <f t="shared" si="170"/>
        <v>160.25999999999993</v>
      </c>
      <c r="BY190">
        <f t="shared" si="170"/>
        <v>161.27999999999992</v>
      </c>
      <c r="BZ190">
        <f t="shared" si="170"/>
        <v>162.25999999999993</v>
      </c>
      <c r="CA190">
        <f t="shared" si="170"/>
        <v>163.19999999999993</v>
      </c>
      <c r="CB190">
        <f t="shared" si="169"/>
        <v>164.09999999999991</v>
      </c>
      <c r="CC190">
        <f t="shared" si="169"/>
        <v>164.95999999999992</v>
      </c>
      <c r="CD190">
        <f t="shared" si="169"/>
        <v>165.77999999999992</v>
      </c>
      <c r="CE190">
        <f t="shared" si="169"/>
        <v>166.55999999999995</v>
      </c>
      <c r="CF190">
        <f t="shared" si="169"/>
        <v>167.29999999999995</v>
      </c>
      <c r="CG190">
        <f t="shared" si="169"/>
        <v>167.99999999999989</v>
      </c>
      <c r="CH190">
        <f t="shared" si="169"/>
        <v>168.65999999999991</v>
      </c>
      <c r="CI190">
        <f t="shared" si="169"/>
        <v>169.27999999999992</v>
      </c>
      <c r="CJ190">
        <f t="shared" si="169"/>
        <v>169.8599999999999</v>
      </c>
      <c r="CK190">
        <f t="shared" si="169"/>
        <v>170.39999999999992</v>
      </c>
      <c r="CL190">
        <f t="shared" si="169"/>
        <v>170.89999999999992</v>
      </c>
      <c r="CM190">
        <f t="shared" si="169"/>
        <v>171.3599999999999</v>
      </c>
      <c r="CN190">
        <f t="shared" si="169"/>
        <v>171.77999999999992</v>
      </c>
      <c r="CO190">
        <f t="shared" si="169"/>
        <v>172.15999999999991</v>
      </c>
      <c r="CP190">
        <f t="shared" si="169"/>
        <v>172.49999999999994</v>
      </c>
      <c r="CQ190">
        <f t="shared" si="172"/>
        <v>172.7999999999999</v>
      </c>
      <c r="CR190">
        <f t="shared" si="172"/>
        <v>173.05999999999989</v>
      </c>
      <c r="CS190">
        <f t="shared" si="172"/>
        <v>173.27999999999992</v>
      </c>
      <c r="CT190">
        <f t="shared" si="172"/>
        <v>173.45999999999992</v>
      </c>
      <c r="CU190">
        <f t="shared" si="172"/>
        <v>173.59999999999991</v>
      </c>
      <c r="CV190">
        <f t="shared" si="172"/>
        <v>173.69999999999993</v>
      </c>
      <c r="CW190">
        <f t="shared" si="172"/>
        <v>173.75999999999988</v>
      </c>
      <c r="CX190">
        <f t="shared" si="172"/>
        <v>173.77999999999992</v>
      </c>
      <c r="CY190">
        <f t="shared" si="172"/>
        <v>173.75999999999993</v>
      </c>
      <c r="CZ190">
        <f t="shared" si="172"/>
        <v>173.69999999999993</v>
      </c>
      <c r="DA190">
        <f t="shared" si="172"/>
        <v>173.59999999999991</v>
      </c>
      <c r="DB190">
        <f t="shared" si="172"/>
        <v>173.45999999999992</v>
      </c>
      <c r="DC190">
        <f t="shared" si="172"/>
        <v>173.27999999999992</v>
      </c>
      <c r="DD190">
        <f t="shared" si="172"/>
        <v>173.05999999999995</v>
      </c>
      <c r="DE190">
        <f t="shared" si="172"/>
        <v>172.79999999999995</v>
      </c>
      <c r="DF190">
        <f t="shared" si="172"/>
        <v>172.49999999999989</v>
      </c>
      <c r="DG190">
        <f t="shared" si="171"/>
        <v>172.15999999999991</v>
      </c>
      <c r="DH190">
        <f t="shared" si="171"/>
        <v>171.77999999999992</v>
      </c>
      <c r="DI190">
        <f t="shared" si="171"/>
        <v>171.3599999999999</v>
      </c>
      <c r="DJ190">
        <f t="shared" si="171"/>
        <v>170.89999999999992</v>
      </c>
      <c r="DK190">
        <f t="shared" si="171"/>
        <v>170.39999999999986</v>
      </c>
      <c r="DL190">
        <f t="shared" si="171"/>
        <v>169.8599999999999</v>
      </c>
      <c r="DM190">
        <f t="shared" si="171"/>
        <v>169.27999999999992</v>
      </c>
      <c r="DN190">
        <f t="shared" si="171"/>
        <v>168.65999999999991</v>
      </c>
      <c r="DO190">
        <f t="shared" si="171"/>
        <v>167.99999999999994</v>
      </c>
      <c r="DP190">
        <f t="shared" si="171"/>
        <v>167.2999999999999</v>
      </c>
      <c r="DQ190">
        <f t="shared" si="171"/>
        <v>166.55999999999989</v>
      </c>
      <c r="DR190">
        <f t="shared" si="171"/>
        <v>165.77999999999992</v>
      </c>
      <c r="DS190">
        <f t="shared" si="171"/>
        <v>164.95999999999992</v>
      </c>
      <c r="DT190">
        <f t="shared" si="171"/>
        <v>164.09999999999991</v>
      </c>
      <c r="DU190">
        <f t="shared" si="171"/>
        <v>163.19999999999987</v>
      </c>
      <c r="DV190">
        <f t="shared" si="166"/>
        <v>162.25999999999988</v>
      </c>
      <c r="DW190">
        <f t="shared" si="166"/>
        <v>161.27999999999992</v>
      </c>
      <c r="DX190">
        <f t="shared" si="166"/>
        <v>160.25999999999993</v>
      </c>
      <c r="DY190">
        <f t="shared" si="166"/>
        <v>159.19999999999993</v>
      </c>
      <c r="DZ190">
        <f t="shared" si="166"/>
        <v>158.09999999999991</v>
      </c>
      <c r="EA190">
        <f t="shared" si="166"/>
        <v>156.95999999999992</v>
      </c>
      <c r="EB190">
        <f t="shared" si="166"/>
        <v>155.77999999999992</v>
      </c>
      <c r="EC190">
        <f t="shared" si="166"/>
        <v>154.55999999999995</v>
      </c>
      <c r="ED190">
        <f t="shared" si="166"/>
        <v>153.29999999999995</v>
      </c>
      <c r="EE190">
        <f t="shared" si="166"/>
        <v>151.99999999999989</v>
      </c>
      <c r="EF190">
        <f t="shared" si="166"/>
        <v>150.65999999999991</v>
      </c>
      <c r="EG190">
        <f t="shared" si="166"/>
        <v>149.27999999999992</v>
      </c>
      <c r="EH190">
        <f t="shared" si="166"/>
        <v>147.8599999999999</v>
      </c>
      <c r="EI190">
        <f t="shared" si="166"/>
        <v>146.39999999999998</v>
      </c>
      <c r="EJ190">
        <f t="shared" si="166"/>
        <v>144.89999999999986</v>
      </c>
      <c r="EK190">
        <f t="shared" si="166"/>
        <v>143.3599999999999</v>
      </c>
      <c r="EL190">
        <f t="shared" si="164"/>
        <v>141.77999999999992</v>
      </c>
      <c r="EM190">
        <f t="shared" si="164"/>
        <v>140.15999999999997</v>
      </c>
      <c r="EN190">
        <f t="shared" si="164"/>
        <v>138.5</v>
      </c>
      <c r="EO190">
        <f t="shared" si="164"/>
        <v>136.79999999999995</v>
      </c>
      <c r="EP190">
        <f t="shared" si="164"/>
        <v>135.05999999999995</v>
      </c>
      <c r="EQ190">
        <f t="shared" si="164"/>
        <v>133.27999999999997</v>
      </c>
      <c r="ER190">
        <f t="shared" si="164"/>
        <v>131.45999999999992</v>
      </c>
      <c r="ES190">
        <f t="shared" si="164"/>
        <v>129.59999999999991</v>
      </c>
      <c r="ET190">
        <f t="shared" si="164"/>
        <v>127.69999999999982</v>
      </c>
      <c r="EU190">
        <f t="shared" si="164"/>
        <v>125.75999999999988</v>
      </c>
      <c r="EV190">
        <f t="shared" si="164"/>
        <v>123.77999999999997</v>
      </c>
      <c r="EW190">
        <f t="shared" si="164"/>
        <v>121.75999999999999</v>
      </c>
      <c r="EX190">
        <f t="shared" si="164"/>
        <v>119.69999999999993</v>
      </c>
      <c r="EY190">
        <f t="shared" si="164"/>
        <v>117.59999999999991</v>
      </c>
      <c r="EZ190">
        <f t="shared" si="164"/>
        <v>115.45999999999992</v>
      </c>
      <c r="FA190">
        <f t="shared" si="160"/>
        <v>113.27999999999997</v>
      </c>
      <c r="FB190">
        <f t="shared" si="160"/>
        <v>111.05999999999995</v>
      </c>
      <c r="FC190">
        <f t="shared" si="160"/>
        <v>108.79999999999995</v>
      </c>
      <c r="FD190">
        <f t="shared" si="160"/>
        <v>106.49999999999989</v>
      </c>
      <c r="FE190">
        <f t="shared" si="160"/>
        <v>104.15999999999985</v>
      </c>
      <c r="FF190">
        <f t="shared" si="160"/>
        <v>101.77999999999997</v>
      </c>
      <c r="FG190">
        <f t="shared" si="160"/>
        <v>99.3599999999999</v>
      </c>
      <c r="FH190">
        <f t="shared" si="160"/>
        <v>96.899999999999977</v>
      </c>
      <c r="FI190">
        <f t="shared" si="160"/>
        <v>94.399999999999864</v>
      </c>
      <c r="FJ190">
        <f t="shared" ref="FJ190:FY205" si="173">-2*((FJ$8-5)^2)-2*(($A190-5)^2)+20*FJ$8+20*$A190+5</f>
        <v>91.8599999999999</v>
      </c>
      <c r="FK190">
        <f t="shared" si="173"/>
        <v>89.279999999999973</v>
      </c>
      <c r="FL190">
        <f t="shared" si="173"/>
        <v>86.659999999999854</v>
      </c>
      <c r="FM190">
        <f t="shared" si="173"/>
        <v>84</v>
      </c>
      <c r="FN190">
        <f t="shared" si="173"/>
        <v>81.299999999999955</v>
      </c>
      <c r="FO190">
        <f t="shared" si="173"/>
        <v>78.559999999999945</v>
      </c>
      <c r="FP190">
        <f t="shared" si="173"/>
        <v>75.779999999999973</v>
      </c>
      <c r="FQ190">
        <f t="shared" si="173"/>
        <v>72.959999999999809</v>
      </c>
      <c r="FR190">
        <f t="shared" si="173"/>
        <v>70.099999999999909</v>
      </c>
      <c r="FS190">
        <f t="shared" si="173"/>
        <v>67.199999999999818</v>
      </c>
      <c r="FT190">
        <f t="shared" si="173"/>
        <v>64.259999999999991</v>
      </c>
      <c r="FU190">
        <f t="shared" si="173"/>
        <v>61.279999999999973</v>
      </c>
      <c r="FV190">
        <f t="shared" si="173"/>
        <v>58.259999999999764</v>
      </c>
      <c r="FW190">
        <f t="shared" si="173"/>
        <v>55.199999999999932</v>
      </c>
      <c r="FX190">
        <f t="shared" si="173"/>
        <v>52.099999999999909</v>
      </c>
      <c r="FY190">
        <f t="shared" si="173"/>
        <v>48.960000000000036</v>
      </c>
      <c r="FZ190">
        <f t="shared" si="162"/>
        <v>45.779999999999973</v>
      </c>
      <c r="GA190">
        <f t="shared" si="162"/>
        <v>42.559999999999832</v>
      </c>
      <c r="GB190">
        <f t="shared" si="162"/>
        <v>39.299999999999955</v>
      </c>
      <c r="GC190">
        <f t="shared" si="162"/>
        <v>35.999999999999886</v>
      </c>
      <c r="GD190">
        <f t="shared" si="162"/>
        <v>32.659999999999968</v>
      </c>
      <c r="GE190">
        <f t="shared" si="162"/>
        <v>29.279999999999973</v>
      </c>
      <c r="GF190">
        <f t="shared" si="162"/>
        <v>25.8599999999999</v>
      </c>
      <c r="GG190">
        <f t="shared" si="162"/>
        <v>22.399999999999977</v>
      </c>
      <c r="GH190">
        <f t="shared" si="162"/>
        <v>18.899999999999864</v>
      </c>
      <c r="GI190">
        <f t="shared" si="162"/>
        <v>15.360000000000014</v>
      </c>
      <c r="GJ190">
        <f t="shared" si="162"/>
        <v>11.779999999999973</v>
      </c>
      <c r="GK190">
        <f t="shared" si="162"/>
        <v>8.1599999999998545</v>
      </c>
      <c r="GL190">
        <f t="shared" si="162"/>
        <v>4.5</v>
      </c>
      <c r="GM190">
        <f t="shared" si="153"/>
        <v>0.79999999999995453</v>
      </c>
      <c r="GN190">
        <f t="shared" si="153"/>
        <v>-2.9400000000000546</v>
      </c>
      <c r="GO190">
        <f t="shared" si="153"/>
        <v>-6.7200000000000273</v>
      </c>
      <c r="GP190">
        <f t="shared" si="153"/>
        <v>-10.540000000000191</v>
      </c>
      <c r="GQ190">
        <f t="shared" si="153"/>
        <v>-14.400000000000091</v>
      </c>
      <c r="GR190">
        <f t="shared" si="153"/>
        <v>-18.300000000000182</v>
      </c>
      <c r="GS190">
        <f t="shared" si="153"/>
        <v>-22.240000000000009</v>
      </c>
      <c r="GT190">
        <f t="shared" si="153"/>
        <v>-26.220000000000027</v>
      </c>
    </row>
    <row r="191" spans="1:202" x14ac:dyDescent="0.3">
      <c r="A191">
        <v>18.2</v>
      </c>
      <c r="B191">
        <f t="shared" si="165"/>
        <v>-29.479999999999961</v>
      </c>
      <c r="C191">
        <f t="shared" si="165"/>
        <v>-25.5</v>
      </c>
      <c r="D191">
        <f t="shared" si="165"/>
        <v>-21.559999999999945</v>
      </c>
      <c r="E191">
        <f t="shared" si="165"/>
        <v>-17.659999999999968</v>
      </c>
      <c r="F191">
        <f t="shared" si="165"/>
        <v>-13.799999999999955</v>
      </c>
      <c r="G191">
        <f t="shared" si="165"/>
        <v>-9.9799999999999613</v>
      </c>
      <c r="H191">
        <f t="shared" si="165"/>
        <v>-6.1999999999999886</v>
      </c>
      <c r="I191">
        <f t="shared" si="165"/>
        <v>-2.4599999999999795</v>
      </c>
      <c r="J191">
        <f t="shared" si="165"/>
        <v>1.2400000000000091</v>
      </c>
      <c r="K191">
        <f t="shared" si="165"/>
        <v>4.9000000000000341</v>
      </c>
      <c r="L191">
        <f t="shared" si="165"/>
        <v>8.5200000000000387</v>
      </c>
      <c r="M191">
        <f t="shared" si="165"/>
        <v>12.100000000000023</v>
      </c>
      <c r="N191">
        <f t="shared" si="165"/>
        <v>15.640000000000043</v>
      </c>
      <c r="O191">
        <f t="shared" si="165"/>
        <v>19.140000000000043</v>
      </c>
      <c r="P191">
        <f t="shared" si="165"/>
        <v>22.600000000000023</v>
      </c>
      <c r="Q191">
        <f t="shared" si="165"/>
        <v>26.020000000000039</v>
      </c>
      <c r="R191">
        <f t="shared" si="163"/>
        <v>29.400000000000034</v>
      </c>
      <c r="S191">
        <f t="shared" si="163"/>
        <v>32.740000000000066</v>
      </c>
      <c r="T191">
        <f t="shared" si="163"/>
        <v>36.04000000000002</v>
      </c>
      <c r="U191">
        <f t="shared" si="163"/>
        <v>39.300000000000011</v>
      </c>
      <c r="V191">
        <f t="shared" si="163"/>
        <v>42.520000000000039</v>
      </c>
      <c r="W191">
        <f t="shared" si="163"/>
        <v>45.700000000000045</v>
      </c>
      <c r="X191">
        <f t="shared" si="163"/>
        <v>48.840000000000032</v>
      </c>
      <c r="Y191">
        <f t="shared" si="163"/>
        <v>51.940000000000055</v>
      </c>
      <c r="Z191">
        <f t="shared" si="163"/>
        <v>55.000000000000057</v>
      </c>
      <c r="AA191">
        <f t="shared" si="163"/>
        <v>58.020000000000039</v>
      </c>
      <c r="AB191">
        <f t="shared" si="163"/>
        <v>61.000000000000057</v>
      </c>
      <c r="AC191">
        <f t="shared" si="163"/>
        <v>63.940000000000055</v>
      </c>
      <c r="AD191">
        <f t="shared" si="163"/>
        <v>66.840000000000032</v>
      </c>
      <c r="AE191">
        <f t="shared" si="163"/>
        <v>69.700000000000045</v>
      </c>
      <c r="AF191">
        <f t="shared" si="163"/>
        <v>72.520000000000039</v>
      </c>
      <c r="AG191">
        <f t="shared" si="168"/>
        <v>75.300000000000011</v>
      </c>
      <c r="AH191">
        <f t="shared" si="168"/>
        <v>78.04000000000002</v>
      </c>
      <c r="AI191">
        <f t="shared" si="168"/>
        <v>80.740000000000009</v>
      </c>
      <c r="AJ191">
        <f t="shared" si="168"/>
        <v>83.400000000000034</v>
      </c>
      <c r="AK191">
        <f t="shared" si="168"/>
        <v>86.020000000000039</v>
      </c>
      <c r="AL191">
        <f t="shared" si="168"/>
        <v>88.600000000000023</v>
      </c>
      <c r="AM191">
        <f t="shared" si="168"/>
        <v>91.140000000000043</v>
      </c>
      <c r="AN191">
        <f t="shared" si="168"/>
        <v>93.640000000000043</v>
      </c>
      <c r="AO191">
        <f t="shared" si="168"/>
        <v>96.100000000000023</v>
      </c>
      <c r="AP191">
        <f t="shared" si="168"/>
        <v>98.520000000000039</v>
      </c>
      <c r="AQ191">
        <f t="shared" si="168"/>
        <v>100.90000000000003</v>
      </c>
      <c r="AR191">
        <f t="shared" si="168"/>
        <v>103.24000000000007</v>
      </c>
      <c r="AS191">
        <f t="shared" si="168"/>
        <v>105.54000000000002</v>
      </c>
      <c r="AT191">
        <f t="shared" si="168"/>
        <v>107.80000000000001</v>
      </c>
      <c r="AU191">
        <f t="shared" si="168"/>
        <v>110.02000000000004</v>
      </c>
      <c r="AV191">
        <f t="shared" si="168"/>
        <v>112.20000000000005</v>
      </c>
      <c r="AW191">
        <f t="shared" si="167"/>
        <v>114.34000000000003</v>
      </c>
      <c r="AX191">
        <f t="shared" si="167"/>
        <v>116.44000000000005</v>
      </c>
      <c r="AY191">
        <f t="shared" si="167"/>
        <v>118.50000000000006</v>
      </c>
      <c r="AZ191">
        <f t="shared" si="167"/>
        <v>120.52000000000004</v>
      </c>
      <c r="BA191">
        <f t="shared" si="167"/>
        <v>122.50000000000006</v>
      </c>
      <c r="BB191">
        <f t="shared" si="167"/>
        <v>124.44000000000005</v>
      </c>
      <c r="BC191">
        <f t="shared" si="167"/>
        <v>126.34000000000003</v>
      </c>
      <c r="BD191">
        <f t="shared" si="167"/>
        <v>128.20000000000005</v>
      </c>
      <c r="BE191">
        <f t="shared" si="167"/>
        <v>130.02000000000004</v>
      </c>
      <c r="BF191">
        <f t="shared" si="167"/>
        <v>131.80000000000001</v>
      </c>
      <c r="BG191">
        <f t="shared" si="167"/>
        <v>133.54000000000002</v>
      </c>
      <c r="BH191">
        <f t="shared" si="167"/>
        <v>135.24000000000007</v>
      </c>
      <c r="BI191">
        <f t="shared" si="167"/>
        <v>136.90000000000003</v>
      </c>
      <c r="BJ191">
        <f t="shared" si="167"/>
        <v>138.52000000000004</v>
      </c>
      <c r="BK191">
        <f t="shared" si="167"/>
        <v>140.10000000000002</v>
      </c>
      <c r="BL191">
        <f t="shared" si="170"/>
        <v>141.64000000000004</v>
      </c>
      <c r="BM191">
        <f t="shared" si="170"/>
        <v>143.14000000000004</v>
      </c>
      <c r="BN191">
        <f t="shared" si="170"/>
        <v>144.60000000000002</v>
      </c>
      <c r="BO191">
        <f t="shared" si="170"/>
        <v>146.02000000000004</v>
      </c>
      <c r="BP191">
        <f t="shared" si="170"/>
        <v>147.40000000000003</v>
      </c>
      <c r="BQ191">
        <f t="shared" si="170"/>
        <v>148.74</v>
      </c>
      <c r="BR191">
        <f t="shared" si="170"/>
        <v>150.04000000000002</v>
      </c>
      <c r="BS191">
        <f t="shared" si="170"/>
        <v>151.30000000000001</v>
      </c>
      <c r="BT191">
        <f t="shared" si="170"/>
        <v>152.52000000000004</v>
      </c>
      <c r="BU191">
        <f t="shared" si="170"/>
        <v>153.70000000000005</v>
      </c>
      <c r="BV191">
        <f t="shared" si="170"/>
        <v>154.84000000000003</v>
      </c>
      <c r="BW191">
        <f t="shared" si="170"/>
        <v>155.94000000000005</v>
      </c>
      <c r="BX191">
        <f t="shared" si="170"/>
        <v>157.00000000000006</v>
      </c>
      <c r="BY191">
        <f t="shared" si="170"/>
        <v>158.02000000000004</v>
      </c>
      <c r="BZ191">
        <f t="shared" si="170"/>
        <v>159.00000000000006</v>
      </c>
      <c r="CA191">
        <f t="shared" si="170"/>
        <v>159.94000000000005</v>
      </c>
      <c r="CB191">
        <f t="shared" si="169"/>
        <v>160.84000000000003</v>
      </c>
      <c r="CC191">
        <f t="shared" si="169"/>
        <v>161.70000000000005</v>
      </c>
      <c r="CD191">
        <f t="shared" si="169"/>
        <v>162.52000000000004</v>
      </c>
      <c r="CE191">
        <f t="shared" si="169"/>
        <v>163.30000000000007</v>
      </c>
      <c r="CF191">
        <f t="shared" si="169"/>
        <v>164.04000000000008</v>
      </c>
      <c r="CG191">
        <f t="shared" si="169"/>
        <v>164.74</v>
      </c>
      <c r="CH191">
        <f t="shared" si="169"/>
        <v>165.40000000000003</v>
      </c>
      <c r="CI191">
        <f t="shared" si="169"/>
        <v>166.02000000000004</v>
      </c>
      <c r="CJ191">
        <f t="shared" si="169"/>
        <v>166.60000000000002</v>
      </c>
      <c r="CK191">
        <f t="shared" si="169"/>
        <v>167.14000000000004</v>
      </c>
      <c r="CL191">
        <f t="shared" si="169"/>
        <v>167.64000000000004</v>
      </c>
      <c r="CM191">
        <f t="shared" si="169"/>
        <v>168.10000000000002</v>
      </c>
      <c r="CN191">
        <f t="shared" si="169"/>
        <v>168.52000000000004</v>
      </c>
      <c r="CO191">
        <f t="shared" si="169"/>
        <v>168.90000000000003</v>
      </c>
      <c r="CP191">
        <f t="shared" si="169"/>
        <v>169.24000000000007</v>
      </c>
      <c r="CQ191">
        <f t="shared" si="172"/>
        <v>169.54000000000002</v>
      </c>
      <c r="CR191">
        <f t="shared" si="172"/>
        <v>169.8</v>
      </c>
      <c r="CS191">
        <f t="shared" si="172"/>
        <v>170.02000000000004</v>
      </c>
      <c r="CT191">
        <f t="shared" si="172"/>
        <v>170.20000000000005</v>
      </c>
      <c r="CU191">
        <f t="shared" si="172"/>
        <v>170.34000000000003</v>
      </c>
      <c r="CV191">
        <f t="shared" si="172"/>
        <v>170.44000000000005</v>
      </c>
      <c r="CW191">
        <f t="shared" si="172"/>
        <v>170.5</v>
      </c>
      <c r="CX191">
        <f t="shared" si="172"/>
        <v>170.52000000000004</v>
      </c>
      <c r="CY191">
        <f t="shared" si="172"/>
        <v>170.50000000000006</v>
      </c>
      <c r="CZ191">
        <f t="shared" si="172"/>
        <v>170.44000000000005</v>
      </c>
      <c r="DA191">
        <f t="shared" si="172"/>
        <v>170.34000000000003</v>
      </c>
      <c r="DB191">
        <f t="shared" si="172"/>
        <v>170.20000000000005</v>
      </c>
      <c r="DC191">
        <f t="shared" si="172"/>
        <v>170.02000000000004</v>
      </c>
      <c r="DD191">
        <f t="shared" si="172"/>
        <v>169.80000000000007</v>
      </c>
      <c r="DE191">
        <f t="shared" si="172"/>
        <v>169.54000000000008</v>
      </c>
      <c r="DF191">
        <f t="shared" si="172"/>
        <v>169.24</v>
      </c>
      <c r="DG191">
        <f t="shared" si="171"/>
        <v>168.90000000000003</v>
      </c>
      <c r="DH191">
        <f t="shared" si="171"/>
        <v>168.52000000000004</v>
      </c>
      <c r="DI191">
        <f t="shared" si="171"/>
        <v>168.10000000000002</v>
      </c>
      <c r="DJ191">
        <f t="shared" si="171"/>
        <v>167.64000000000004</v>
      </c>
      <c r="DK191">
        <f t="shared" si="171"/>
        <v>167.14</v>
      </c>
      <c r="DL191">
        <f t="shared" si="171"/>
        <v>166.60000000000002</v>
      </c>
      <c r="DM191">
        <f t="shared" si="171"/>
        <v>166.02000000000004</v>
      </c>
      <c r="DN191">
        <f t="shared" si="171"/>
        <v>165.40000000000003</v>
      </c>
      <c r="DO191">
        <f t="shared" si="171"/>
        <v>164.74000000000007</v>
      </c>
      <c r="DP191">
        <f t="shared" si="171"/>
        <v>164.04000000000002</v>
      </c>
      <c r="DQ191">
        <f t="shared" si="171"/>
        <v>163.30000000000001</v>
      </c>
      <c r="DR191">
        <f t="shared" si="171"/>
        <v>162.52000000000004</v>
      </c>
      <c r="DS191">
        <f t="shared" si="171"/>
        <v>161.70000000000005</v>
      </c>
      <c r="DT191">
        <f t="shared" si="171"/>
        <v>160.84000000000003</v>
      </c>
      <c r="DU191">
        <f t="shared" si="171"/>
        <v>159.94</v>
      </c>
      <c r="DV191">
        <f t="shared" si="166"/>
        <v>159</v>
      </c>
      <c r="DW191">
        <f t="shared" si="166"/>
        <v>158.02000000000004</v>
      </c>
      <c r="DX191">
        <f t="shared" si="166"/>
        <v>157.00000000000006</v>
      </c>
      <c r="DY191">
        <f t="shared" si="166"/>
        <v>155.94000000000005</v>
      </c>
      <c r="DZ191">
        <f t="shared" si="166"/>
        <v>154.84000000000003</v>
      </c>
      <c r="EA191">
        <f t="shared" si="166"/>
        <v>153.70000000000005</v>
      </c>
      <c r="EB191">
        <f t="shared" si="166"/>
        <v>152.52000000000004</v>
      </c>
      <c r="EC191">
        <f t="shared" si="166"/>
        <v>151.30000000000007</v>
      </c>
      <c r="ED191">
        <f t="shared" si="166"/>
        <v>150.04000000000008</v>
      </c>
      <c r="EE191">
        <f t="shared" si="166"/>
        <v>148.74</v>
      </c>
      <c r="EF191">
        <f t="shared" si="166"/>
        <v>147.40000000000003</v>
      </c>
      <c r="EG191">
        <f t="shared" si="166"/>
        <v>146.02000000000004</v>
      </c>
      <c r="EH191">
        <f t="shared" si="166"/>
        <v>144.60000000000002</v>
      </c>
      <c r="EI191">
        <f t="shared" si="166"/>
        <v>143.1400000000001</v>
      </c>
      <c r="EJ191">
        <f t="shared" si="166"/>
        <v>141.63999999999999</v>
      </c>
      <c r="EK191">
        <f t="shared" si="166"/>
        <v>140.10000000000002</v>
      </c>
      <c r="EL191">
        <f t="shared" si="164"/>
        <v>138.52000000000004</v>
      </c>
      <c r="EM191">
        <f t="shared" si="164"/>
        <v>136.90000000000009</v>
      </c>
      <c r="EN191">
        <f t="shared" si="164"/>
        <v>135.24</v>
      </c>
      <c r="EO191">
        <f t="shared" si="164"/>
        <v>133.53999999999996</v>
      </c>
      <c r="EP191">
        <f t="shared" si="164"/>
        <v>131.79999999999995</v>
      </c>
      <c r="EQ191">
        <f t="shared" si="164"/>
        <v>130.01999999999998</v>
      </c>
      <c r="ER191">
        <f t="shared" si="164"/>
        <v>128.20000000000005</v>
      </c>
      <c r="ES191">
        <f t="shared" si="164"/>
        <v>126.34000000000003</v>
      </c>
      <c r="ET191">
        <f t="shared" si="164"/>
        <v>124.44000000000005</v>
      </c>
      <c r="EU191">
        <f t="shared" si="164"/>
        <v>122.5</v>
      </c>
      <c r="EV191">
        <f t="shared" si="164"/>
        <v>120.51999999999998</v>
      </c>
      <c r="EW191">
        <f t="shared" si="164"/>
        <v>118.5</v>
      </c>
      <c r="EX191">
        <f t="shared" si="164"/>
        <v>116.44000000000005</v>
      </c>
      <c r="EY191">
        <f t="shared" si="164"/>
        <v>114.34000000000003</v>
      </c>
      <c r="EZ191">
        <f t="shared" si="164"/>
        <v>112.20000000000005</v>
      </c>
      <c r="FA191">
        <f t="shared" ref="FA191:FP206" si="174">-2*((FA$8-5)^2)-2*(($A191-5)^2)+20*FA$8+20*$A191+5</f>
        <v>110.01999999999998</v>
      </c>
      <c r="FB191">
        <f t="shared" si="174"/>
        <v>107.80000000000007</v>
      </c>
      <c r="FC191">
        <f t="shared" si="174"/>
        <v>105.54000000000008</v>
      </c>
      <c r="FD191">
        <f t="shared" si="174"/>
        <v>103.24000000000001</v>
      </c>
      <c r="FE191">
        <f t="shared" si="174"/>
        <v>100.90000000000009</v>
      </c>
      <c r="FF191">
        <f t="shared" si="174"/>
        <v>98.519999999999982</v>
      </c>
      <c r="FG191">
        <f t="shared" si="174"/>
        <v>96.099999999999909</v>
      </c>
      <c r="FH191">
        <f t="shared" si="174"/>
        <v>93.6400000000001</v>
      </c>
      <c r="FI191">
        <f t="shared" si="174"/>
        <v>91.139999999999986</v>
      </c>
      <c r="FJ191">
        <f t="shared" si="174"/>
        <v>88.600000000000136</v>
      </c>
      <c r="FK191">
        <f t="shared" si="174"/>
        <v>86.019999999999982</v>
      </c>
      <c r="FL191">
        <f t="shared" si="174"/>
        <v>83.399999999999977</v>
      </c>
      <c r="FM191">
        <f t="shared" si="174"/>
        <v>80.740000000000009</v>
      </c>
      <c r="FN191">
        <f t="shared" si="174"/>
        <v>78.039999999999964</v>
      </c>
      <c r="FO191">
        <f t="shared" si="174"/>
        <v>75.300000000000182</v>
      </c>
      <c r="FP191">
        <f t="shared" si="174"/>
        <v>72.519999999999982</v>
      </c>
      <c r="FQ191">
        <f t="shared" si="173"/>
        <v>69.700000000000045</v>
      </c>
      <c r="FR191">
        <f t="shared" si="173"/>
        <v>66.840000000000146</v>
      </c>
      <c r="FS191">
        <f t="shared" si="173"/>
        <v>63.940000000000055</v>
      </c>
      <c r="FT191">
        <f t="shared" si="173"/>
        <v>61.000000000000114</v>
      </c>
      <c r="FU191">
        <f t="shared" si="173"/>
        <v>58.019999999999982</v>
      </c>
      <c r="FV191">
        <f t="shared" si="173"/>
        <v>55</v>
      </c>
      <c r="FW191">
        <f t="shared" si="173"/>
        <v>51.940000000000055</v>
      </c>
      <c r="FX191">
        <f t="shared" si="173"/>
        <v>48.839999999999918</v>
      </c>
      <c r="FY191">
        <f t="shared" si="173"/>
        <v>45.700000000000045</v>
      </c>
      <c r="FZ191">
        <f t="shared" si="162"/>
        <v>42.519999999999982</v>
      </c>
      <c r="GA191">
        <f t="shared" si="162"/>
        <v>39.299999999999955</v>
      </c>
      <c r="GB191">
        <f t="shared" si="162"/>
        <v>36.040000000000077</v>
      </c>
      <c r="GC191">
        <f t="shared" si="162"/>
        <v>32.740000000000009</v>
      </c>
      <c r="GD191">
        <f t="shared" si="162"/>
        <v>29.400000000000091</v>
      </c>
      <c r="GE191">
        <f t="shared" si="162"/>
        <v>26.019999999999982</v>
      </c>
      <c r="GF191">
        <f t="shared" si="162"/>
        <v>22.599999999999909</v>
      </c>
      <c r="GG191">
        <f t="shared" si="162"/>
        <v>19.1400000000001</v>
      </c>
      <c r="GH191">
        <f t="shared" si="162"/>
        <v>15.639999999999986</v>
      </c>
      <c r="GI191">
        <f t="shared" si="162"/>
        <v>12.100000000000136</v>
      </c>
      <c r="GJ191">
        <f t="shared" si="162"/>
        <v>8.5199999999999818</v>
      </c>
      <c r="GK191">
        <f t="shared" si="162"/>
        <v>4.8999999999999773</v>
      </c>
      <c r="GL191">
        <f t="shared" si="162"/>
        <v>1.2400000000000091</v>
      </c>
      <c r="GM191">
        <f t="shared" si="153"/>
        <v>-2.4600000000000364</v>
      </c>
      <c r="GN191">
        <f t="shared" si="153"/>
        <v>-6.1999999999998181</v>
      </c>
      <c r="GO191">
        <f t="shared" si="153"/>
        <v>-9.9800000000000182</v>
      </c>
      <c r="GP191">
        <f t="shared" si="153"/>
        <v>-13.800000000000068</v>
      </c>
      <c r="GQ191">
        <f t="shared" si="153"/>
        <v>-17.659999999999854</v>
      </c>
      <c r="GR191">
        <f t="shared" si="153"/>
        <v>-21.559999999999945</v>
      </c>
      <c r="GS191">
        <f t="shared" si="153"/>
        <v>-25.499999999999886</v>
      </c>
      <c r="GT191">
        <f t="shared" si="153"/>
        <v>-29.480000000000018</v>
      </c>
    </row>
    <row r="192" spans="1:202" x14ac:dyDescent="0.3">
      <c r="A192">
        <v>18.3</v>
      </c>
      <c r="B192">
        <f t="shared" si="165"/>
        <v>-32.78000000000003</v>
      </c>
      <c r="C192">
        <f t="shared" si="165"/>
        <v>-28.800000000000068</v>
      </c>
      <c r="D192">
        <f t="shared" si="165"/>
        <v>-24.860000000000014</v>
      </c>
      <c r="E192">
        <f t="shared" si="165"/>
        <v>-20.960000000000036</v>
      </c>
      <c r="F192">
        <f t="shared" si="165"/>
        <v>-17.100000000000023</v>
      </c>
      <c r="G192">
        <f t="shared" si="165"/>
        <v>-13.28000000000003</v>
      </c>
      <c r="H192">
        <f t="shared" si="165"/>
        <v>-9.5000000000000568</v>
      </c>
      <c r="I192">
        <f t="shared" si="165"/>
        <v>-5.7600000000000477</v>
      </c>
      <c r="J192">
        <f t="shared" si="165"/>
        <v>-2.0600000000000591</v>
      </c>
      <c r="K192">
        <f t="shared" si="165"/>
        <v>1.5999999999999659</v>
      </c>
      <c r="L192">
        <f t="shared" si="165"/>
        <v>5.2199999999999704</v>
      </c>
      <c r="M192">
        <f t="shared" si="165"/>
        <v>8.7999999999999545</v>
      </c>
      <c r="N192">
        <f t="shared" si="165"/>
        <v>12.339999999999975</v>
      </c>
      <c r="O192">
        <f t="shared" si="165"/>
        <v>15.839999999999975</v>
      </c>
      <c r="P192">
        <f t="shared" si="165"/>
        <v>19.299999999999955</v>
      </c>
      <c r="Q192">
        <f t="shared" ref="Q192:AF207" si="175">-2*((Q$8-5)^2)-2*(($A192-5)^2)+20*Q$8+20*$A192+5</f>
        <v>22.71999999999997</v>
      </c>
      <c r="R192">
        <f t="shared" si="175"/>
        <v>26.099999999999966</v>
      </c>
      <c r="S192">
        <f t="shared" si="175"/>
        <v>29.439999999999998</v>
      </c>
      <c r="T192">
        <f t="shared" si="175"/>
        <v>32.739999999999952</v>
      </c>
      <c r="U192">
        <f t="shared" si="175"/>
        <v>35.999999999999943</v>
      </c>
      <c r="V192">
        <f t="shared" si="175"/>
        <v>39.21999999999997</v>
      </c>
      <c r="W192">
        <f t="shared" si="175"/>
        <v>42.399999999999977</v>
      </c>
      <c r="X192">
        <f t="shared" si="175"/>
        <v>45.539999999999964</v>
      </c>
      <c r="Y192">
        <f t="shared" si="175"/>
        <v>48.639999999999986</v>
      </c>
      <c r="Z192">
        <f t="shared" si="175"/>
        <v>51.699999999999989</v>
      </c>
      <c r="AA192">
        <f t="shared" si="175"/>
        <v>54.71999999999997</v>
      </c>
      <c r="AB192">
        <f t="shared" si="175"/>
        <v>57.699999999999989</v>
      </c>
      <c r="AC192">
        <f t="shared" si="175"/>
        <v>60.639999999999986</v>
      </c>
      <c r="AD192">
        <f t="shared" si="175"/>
        <v>63.539999999999964</v>
      </c>
      <c r="AE192">
        <f t="shared" si="175"/>
        <v>66.399999999999977</v>
      </c>
      <c r="AF192">
        <f t="shared" si="175"/>
        <v>69.21999999999997</v>
      </c>
      <c r="AG192">
        <f t="shared" si="168"/>
        <v>71.999999999999943</v>
      </c>
      <c r="AH192">
        <f t="shared" si="168"/>
        <v>74.739999999999952</v>
      </c>
      <c r="AI192">
        <f t="shared" si="168"/>
        <v>77.439999999999941</v>
      </c>
      <c r="AJ192">
        <f t="shared" si="168"/>
        <v>80.099999999999966</v>
      </c>
      <c r="AK192">
        <f t="shared" si="168"/>
        <v>82.71999999999997</v>
      </c>
      <c r="AL192">
        <f t="shared" si="168"/>
        <v>85.299999999999955</v>
      </c>
      <c r="AM192">
        <f t="shared" si="168"/>
        <v>87.839999999999975</v>
      </c>
      <c r="AN192">
        <f t="shared" si="168"/>
        <v>90.339999999999975</v>
      </c>
      <c r="AO192">
        <f t="shared" si="168"/>
        <v>92.799999999999955</v>
      </c>
      <c r="AP192">
        <f t="shared" si="168"/>
        <v>95.21999999999997</v>
      </c>
      <c r="AQ192">
        <f t="shared" si="168"/>
        <v>97.599999999999966</v>
      </c>
      <c r="AR192">
        <f t="shared" si="168"/>
        <v>99.94</v>
      </c>
      <c r="AS192">
        <f t="shared" si="168"/>
        <v>102.23999999999995</v>
      </c>
      <c r="AT192">
        <f t="shared" si="168"/>
        <v>104.49999999999994</v>
      </c>
      <c r="AU192">
        <f t="shared" si="168"/>
        <v>106.71999999999997</v>
      </c>
      <c r="AV192">
        <f t="shared" si="168"/>
        <v>108.89999999999998</v>
      </c>
      <c r="AW192">
        <f t="shared" si="167"/>
        <v>111.03999999999996</v>
      </c>
      <c r="AX192">
        <f t="shared" si="167"/>
        <v>113.13999999999999</v>
      </c>
      <c r="AY192">
        <f t="shared" si="167"/>
        <v>115.19999999999999</v>
      </c>
      <c r="AZ192">
        <f t="shared" si="167"/>
        <v>117.21999999999997</v>
      </c>
      <c r="BA192">
        <f t="shared" si="167"/>
        <v>119.19999999999999</v>
      </c>
      <c r="BB192">
        <f t="shared" si="167"/>
        <v>121.13999999999999</v>
      </c>
      <c r="BC192">
        <f t="shared" si="167"/>
        <v>123.03999999999996</v>
      </c>
      <c r="BD192">
        <f t="shared" si="167"/>
        <v>124.89999999999998</v>
      </c>
      <c r="BE192">
        <f t="shared" si="167"/>
        <v>126.71999999999997</v>
      </c>
      <c r="BF192">
        <f t="shared" si="167"/>
        <v>128.49999999999994</v>
      </c>
      <c r="BG192">
        <f t="shared" si="167"/>
        <v>130.23999999999995</v>
      </c>
      <c r="BH192">
        <f t="shared" si="167"/>
        <v>131.94</v>
      </c>
      <c r="BI192">
        <f t="shared" si="167"/>
        <v>133.59999999999997</v>
      </c>
      <c r="BJ192">
        <f t="shared" si="167"/>
        <v>135.21999999999997</v>
      </c>
      <c r="BK192">
        <f t="shared" si="167"/>
        <v>136.79999999999995</v>
      </c>
      <c r="BL192">
        <f t="shared" si="170"/>
        <v>138.33999999999997</v>
      </c>
      <c r="BM192">
        <f t="shared" si="170"/>
        <v>139.83999999999997</v>
      </c>
      <c r="BN192">
        <f t="shared" si="170"/>
        <v>141.29999999999995</v>
      </c>
      <c r="BO192">
        <f t="shared" si="170"/>
        <v>142.71999999999997</v>
      </c>
      <c r="BP192">
        <f t="shared" si="170"/>
        <v>144.09999999999997</v>
      </c>
      <c r="BQ192">
        <f t="shared" si="170"/>
        <v>145.43999999999994</v>
      </c>
      <c r="BR192">
        <f t="shared" si="170"/>
        <v>146.73999999999995</v>
      </c>
      <c r="BS192">
        <f t="shared" si="170"/>
        <v>147.99999999999994</v>
      </c>
      <c r="BT192">
        <f t="shared" si="170"/>
        <v>149.21999999999997</v>
      </c>
      <c r="BU192">
        <f t="shared" si="170"/>
        <v>150.39999999999998</v>
      </c>
      <c r="BV192">
        <f t="shared" si="170"/>
        <v>151.53999999999996</v>
      </c>
      <c r="BW192">
        <f t="shared" si="170"/>
        <v>152.63999999999999</v>
      </c>
      <c r="BX192">
        <f t="shared" si="170"/>
        <v>153.69999999999999</v>
      </c>
      <c r="BY192">
        <f t="shared" si="170"/>
        <v>154.71999999999997</v>
      </c>
      <c r="BZ192">
        <f t="shared" si="170"/>
        <v>155.69999999999999</v>
      </c>
      <c r="CA192">
        <f t="shared" si="170"/>
        <v>156.63999999999999</v>
      </c>
      <c r="CB192">
        <f t="shared" si="169"/>
        <v>157.53999999999996</v>
      </c>
      <c r="CC192">
        <f t="shared" si="169"/>
        <v>158.39999999999998</v>
      </c>
      <c r="CD192">
        <f t="shared" si="169"/>
        <v>159.21999999999997</v>
      </c>
      <c r="CE192">
        <f t="shared" si="169"/>
        <v>160</v>
      </c>
      <c r="CF192">
        <f t="shared" si="169"/>
        <v>160.74</v>
      </c>
      <c r="CG192">
        <f t="shared" si="169"/>
        <v>161.43999999999994</v>
      </c>
      <c r="CH192">
        <f t="shared" si="169"/>
        <v>162.09999999999997</v>
      </c>
      <c r="CI192">
        <f t="shared" si="169"/>
        <v>162.71999999999997</v>
      </c>
      <c r="CJ192">
        <f t="shared" si="169"/>
        <v>163.29999999999995</v>
      </c>
      <c r="CK192">
        <f t="shared" si="169"/>
        <v>163.83999999999997</v>
      </c>
      <c r="CL192">
        <f t="shared" si="169"/>
        <v>164.33999999999997</v>
      </c>
      <c r="CM192">
        <f t="shared" si="169"/>
        <v>164.79999999999995</v>
      </c>
      <c r="CN192">
        <f t="shared" si="169"/>
        <v>165.21999999999997</v>
      </c>
      <c r="CO192">
        <f t="shared" si="169"/>
        <v>165.59999999999997</v>
      </c>
      <c r="CP192">
        <f t="shared" si="169"/>
        <v>165.94</v>
      </c>
      <c r="CQ192">
        <f t="shared" si="172"/>
        <v>166.23999999999995</v>
      </c>
      <c r="CR192">
        <f t="shared" si="172"/>
        <v>166.49999999999994</v>
      </c>
      <c r="CS192">
        <f t="shared" si="172"/>
        <v>166.71999999999997</v>
      </c>
      <c r="CT192">
        <f t="shared" si="172"/>
        <v>166.89999999999998</v>
      </c>
      <c r="CU192">
        <f t="shared" si="172"/>
        <v>167.03999999999996</v>
      </c>
      <c r="CV192">
        <f t="shared" si="172"/>
        <v>167.14</v>
      </c>
      <c r="CW192">
        <f t="shared" si="172"/>
        <v>167.19999999999993</v>
      </c>
      <c r="CX192">
        <f t="shared" si="172"/>
        <v>167.21999999999997</v>
      </c>
      <c r="CY192">
        <f t="shared" si="172"/>
        <v>167.2</v>
      </c>
      <c r="CZ192">
        <f t="shared" si="172"/>
        <v>167.14</v>
      </c>
      <c r="DA192">
        <f t="shared" si="172"/>
        <v>167.03999999999996</v>
      </c>
      <c r="DB192">
        <f t="shared" si="172"/>
        <v>166.89999999999998</v>
      </c>
      <c r="DC192">
        <f t="shared" si="172"/>
        <v>166.71999999999997</v>
      </c>
      <c r="DD192">
        <f t="shared" si="172"/>
        <v>166.5</v>
      </c>
      <c r="DE192">
        <f t="shared" si="172"/>
        <v>166.24</v>
      </c>
      <c r="DF192">
        <f t="shared" si="172"/>
        <v>165.93999999999994</v>
      </c>
      <c r="DG192">
        <f t="shared" si="171"/>
        <v>165.59999999999997</v>
      </c>
      <c r="DH192">
        <f t="shared" si="171"/>
        <v>165.21999999999997</v>
      </c>
      <c r="DI192">
        <f t="shared" si="171"/>
        <v>164.79999999999995</v>
      </c>
      <c r="DJ192">
        <f t="shared" si="171"/>
        <v>164.33999999999997</v>
      </c>
      <c r="DK192">
        <f t="shared" si="171"/>
        <v>163.83999999999992</v>
      </c>
      <c r="DL192">
        <f t="shared" si="171"/>
        <v>163.29999999999995</v>
      </c>
      <c r="DM192">
        <f t="shared" si="171"/>
        <v>162.71999999999997</v>
      </c>
      <c r="DN192">
        <f t="shared" si="171"/>
        <v>162.09999999999997</v>
      </c>
      <c r="DO192">
        <f t="shared" si="171"/>
        <v>161.44</v>
      </c>
      <c r="DP192">
        <f t="shared" si="171"/>
        <v>160.73999999999995</v>
      </c>
      <c r="DQ192">
        <f t="shared" si="171"/>
        <v>159.99999999999994</v>
      </c>
      <c r="DR192">
        <f t="shared" si="171"/>
        <v>159.21999999999997</v>
      </c>
      <c r="DS192">
        <f t="shared" si="171"/>
        <v>158.39999999999998</v>
      </c>
      <c r="DT192">
        <f t="shared" si="171"/>
        <v>157.53999999999996</v>
      </c>
      <c r="DU192">
        <f t="shared" si="171"/>
        <v>156.63999999999993</v>
      </c>
      <c r="DV192">
        <f t="shared" si="166"/>
        <v>155.69999999999993</v>
      </c>
      <c r="DW192">
        <f t="shared" si="166"/>
        <v>154.71999999999997</v>
      </c>
      <c r="DX192">
        <f t="shared" si="166"/>
        <v>153.69999999999999</v>
      </c>
      <c r="DY192">
        <f t="shared" si="166"/>
        <v>152.63999999999999</v>
      </c>
      <c r="DZ192">
        <f t="shared" si="166"/>
        <v>151.53999999999996</v>
      </c>
      <c r="EA192">
        <f t="shared" si="166"/>
        <v>150.39999999999998</v>
      </c>
      <c r="EB192">
        <f t="shared" si="166"/>
        <v>149.21999999999997</v>
      </c>
      <c r="EC192">
        <f t="shared" si="166"/>
        <v>148</v>
      </c>
      <c r="ED192">
        <f t="shared" si="166"/>
        <v>146.74</v>
      </c>
      <c r="EE192">
        <f t="shared" si="166"/>
        <v>145.43999999999994</v>
      </c>
      <c r="EF192">
        <f t="shared" si="166"/>
        <v>144.09999999999997</v>
      </c>
      <c r="EG192">
        <f t="shared" si="166"/>
        <v>142.71999999999997</v>
      </c>
      <c r="EH192">
        <f t="shared" si="166"/>
        <v>141.29999999999995</v>
      </c>
      <c r="EI192">
        <f t="shared" si="166"/>
        <v>139.84000000000003</v>
      </c>
      <c r="EJ192">
        <f t="shared" si="166"/>
        <v>138.33999999999992</v>
      </c>
      <c r="EK192">
        <f t="shared" ref="EK192:EZ207" si="176">-2*((EK$8-5)^2)-2*(($A192-5)^2)+20*EK$8+20*$A192+5</f>
        <v>136.79999999999995</v>
      </c>
      <c r="EL192">
        <f t="shared" si="176"/>
        <v>135.22000000000003</v>
      </c>
      <c r="EM192">
        <f t="shared" si="176"/>
        <v>133.60000000000002</v>
      </c>
      <c r="EN192">
        <f t="shared" si="176"/>
        <v>131.94000000000005</v>
      </c>
      <c r="EO192">
        <f t="shared" si="176"/>
        <v>130.24</v>
      </c>
      <c r="EP192">
        <f t="shared" si="176"/>
        <v>128.5</v>
      </c>
      <c r="EQ192">
        <f t="shared" si="176"/>
        <v>126.72000000000003</v>
      </c>
      <c r="ER192">
        <f t="shared" si="176"/>
        <v>124.89999999999998</v>
      </c>
      <c r="ES192">
        <f t="shared" si="176"/>
        <v>123.03999999999996</v>
      </c>
      <c r="ET192">
        <f t="shared" si="176"/>
        <v>121.13999999999987</v>
      </c>
      <c r="EU192">
        <f t="shared" si="176"/>
        <v>119.19999999999993</v>
      </c>
      <c r="EV192">
        <f t="shared" si="176"/>
        <v>117.22000000000003</v>
      </c>
      <c r="EW192">
        <f t="shared" si="176"/>
        <v>115.20000000000005</v>
      </c>
      <c r="EX192">
        <f t="shared" si="176"/>
        <v>113.13999999999999</v>
      </c>
      <c r="EY192">
        <f t="shared" si="176"/>
        <v>111.03999999999996</v>
      </c>
      <c r="EZ192">
        <f t="shared" si="176"/>
        <v>108.89999999999998</v>
      </c>
      <c r="FA192">
        <f t="shared" si="174"/>
        <v>106.72000000000003</v>
      </c>
      <c r="FB192">
        <f t="shared" si="174"/>
        <v>104.5</v>
      </c>
      <c r="FC192">
        <f t="shared" si="174"/>
        <v>102.24000000000001</v>
      </c>
      <c r="FD192">
        <f t="shared" si="174"/>
        <v>99.939999999999941</v>
      </c>
      <c r="FE192">
        <f t="shared" si="174"/>
        <v>97.599999999999909</v>
      </c>
      <c r="FF192">
        <f t="shared" si="174"/>
        <v>95.220000000000027</v>
      </c>
      <c r="FG192">
        <f t="shared" si="174"/>
        <v>92.799999999999955</v>
      </c>
      <c r="FH192">
        <f t="shared" si="174"/>
        <v>90.340000000000032</v>
      </c>
      <c r="FI192">
        <f t="shared" si="174"/>
        <v>87.839999999999918</v>
      </c>
      <c r="FJ192">
        <f t="shared" si="174"/>
        <v>85.299999999999955</v>
      </c>
      <c r="FK192">
        <f t="shared" si="174"/>
        <v>82.720000000000027</v>
      </c>
      <c r="FL192">
        <f t="shared" si="174"/>
        <v>80.099999999999909</v>
      </c>
      <c r="FM192">
        <f t="shared" si="174"/>
        <v>77.440000000000055</v>
      </c>
      <c r="FN192">
        <f t="shared" si="174"/>
        <v>74.740000000000009</v>
      </c>
      <c r="FO192">
        <f t="shared" si="174"/>
        <v>72</v>
      </c>
      <c r="FP192">
        <f t="shared" si="174"/>
        <v>69.220000000000027</v>
      </c>
      <c r="FQ192">
        <f t="shared" si="173"/>
        <v>66.399999999999864</v>
      </c>
      <c r="FR192">
        <f t="shared" si="173"/>
        <v>63.539999999999964</v>
      </c>
      <c r="FS192">
        <f t="shared" si="173"/>
        <v>60.639999999999873</v>
      </c>
      <c r="FT192">
        <f t="shared" si="173"/>
        <v>57.700000000000045</v>
      </c>
      <c r="FU192">
        <f t="shared" si="173"/>
        <v>54.720000000000027</v>
      </c>
      <c r="FV192">
        <f t="shared" si="173"/>
        <v>51.699999999999818</v>
      </c>
      <c r="FW192">
        <f t="shared" si="173"/>
        <v>48.639999999999986</v>
      </c>
      <c r="FX192">
        <f t="shared" si="173"/>
        <v>45.539999999999964</v>
      </c>
      <c r="FY192">
        <f t="shared" si="173"/>
        <v>42.400000000000091</v>
      </c>
      <c r="FZ192">
        <f t="shared" si="162"/>
        <v>39.220000000000027</v>
      </c>
      <c r="GA192">
        <f t="shared" si="162"/>
        <v>35.999999999999886</v>
      </c>
      <c r="GB192">
        <f t="shared" si="162"/>
        <v>32.740000000000009</v>
      </c>
      <c r="GC192">
        <f t="shared" si="162"/>
        <v>29.439999999999941</v>
      </c>
      <c r="GD192">
        <f t="shared" si="162"/>
        <v>26.100000000000023</v>
      </c>
      <c r="GE192">
        <f t="shared" si="162"/>
        <v>22.720000000000027</v>
      </c>
      <c r="GF192">
        <f t="shared" si="162"/>
        <v>19.299999999999955</v>
      </c>
      <c r="GG192">
        <f t="shared" si="162"/>
        <v>15.840000000000032</v>
      </c>
      <c r="GH192">
        <f t="shared" si="162"/>
        <v>12.339999999999918</v>
      </c>
      <c r="GI192">
        <f t="shared" si="162"/>
        <v>8.8000000000000682</v>
      </c>
      <c r="GJ192">
        <f t="shared" si="162"/>
        <v>5.2200000000000273</v>
      </c>
      <c r="GK192">
        <f t="shared" si="162"/>
        <v>1.5999999999999091</v>
      </c>
      <c r="GL192">
        <f t="shared" si="162"/>
        <v>-2.0599999999999454</v>
      </c>
      <c r="GM192">
        <f t="shared" si="153"/>
        <v>-5.7599999999999909</v>
      </c>
      <c r="GN192">
        <f t="shared" si="153"/>
        <v>-9.5</v>
      </c>
      <c r="GO192">
        <f t="shared" si="153"/>
        <v>-13.279999999999973</v>
      </c>
      <c r="GP192">
        <f t="shared" si="153"/>
        <v>-17.100000000000136</v>
      </c>
      <c r="GQ192">
        <f t="shared" si="153"/>
        <v>-20.960000000000036</v>
      </c>
      <c r="GR192">
        <f t="shared" si="153"/>
        <v>-24.860000000000127</v>
      </c>
      <c r="GS192">
        <f t="shared" si="153"/>
        <v>-28.799999999999955</v>
      </c>
      <c r="GT192">
        <f t="shared" si="153"/>
        <v>-32.779999999999973</v>
      </c>
    </row>
    <row r="193" spans="1:202" x14ac:dyDescent="0.3">
      <c r="A193">
        <v>18.399999999999999</v>
      </c>
      <c r="B193">
        <f t="shared" ref="B193:Q208" si="177">-2*((B$8-5)^2)-2*(($A193-5)^2)+20*B$8+20*$A193+5</f>
        <v>-36.119999999999948</v>
      </c>
      <c r="C193">
        <f t="shared" si="177"/>
        <v>-32.139999999999986</v>
      </c>
      <c r="D193">
        <f t="shared" si="177"/>
        <v>-28.199999999999932</v>
      </c>
      <c r="E193">
        <f t="shared" si="177"/>
        <v>-24.299999999999955</v>
      </c>
      <c r="F193">
        <f t="shared" si="177"/>
        <v>-20.439999999999941</v>
      </c>
      <c r="G193">
        <f t="shared" si="177"/>
        <v>-16.619999999999948</v>
      </c>
      <c r="H193">
        <f t="shared" si="177"/>
        <v>-12.839999999999975</v>
      </c>
      <c r="I193">
        <f t="shared" si="177"/>
        <v>-9.0999999999999659</v>
      </c>
      <c r="J193">
        <f t="shared" si="177"/>
        <v>-5.3999999999999773</v>
      </c>
      <c r="K193">
        <f t="shared" si="177"/>
        <v>-1.7399999999999523</v>
      </c>
      <c r="L193">
        <f t="shared" si="177"/>
        <v>1.8800000000000523</v>
      </c>
      <c r="M193">
        <f t="shared" si="177"/>
        <v>5.4600000000000364</v>
      </c>
      <c r="N193">
        <f t="shared" si="177"/>
        <v>9.0000000000000568</v>
      </c>
      <c r="O193">
        <f t="shared" si="177"/>
        <v>12.500000000000057</v>
      </c>
      <c r="P193">
        <f t="shared" si="177"/>
        <v>15.960000000000036</v>
      </c>
      <c r="Q193">
        <f t="shared" si="177"/>
        <v>19.380000000000052</v>
      </c>
      <c r="R193">
        <f t="shared" si="175"/>
        <v>22.760000000000048</v>
      </c>
      <c r="S193">
        <f t="shared" si="175"/>
        <v>26.10000000000008</v>
      </c>
      <c r="T193">
        <f t="shared" si="175"/>
        <v>29.400000000000034</v>
      </c>
      <c r="U193">
        <f t="shared" si="175"/>
        <v>32.660000000000025</v>
      </c>
      <c r="V193">
        <f t="shared" si="175"/>
        <v>35.880000000000052</v>
      </c>
      <c r="W193">
        <f t="shared" si="175"/>
        <v>39.060000000000059</v>
      </c>
      <c r="X193">
        <f t="shared" si="175"/>
        <v>42.200000000000045</v>
      </c>
      <c r="Y193">
        <f t="shared" si="175"/>
        <v>45.300000000000068</v>
      </c>
      <c r="Z193">
        <f t="shared" si="175"/>
        <v>48.36000000000007</v>
      </c>
      <c r="AA193">
        <f t="shared" si="175"/>
        <v>51.380000000000052</v>
      </c>
      <c r="AB193">
        <f t="shared" si="175"/>
        <v>54.36000000000007</v>
      </c>
      <c r="AC193">
        <f t="shared" si="175"/>
        <v>57.300000000000068</v>
      </c>
      <c r="AD193">
        <f t="shared" si="175"/>
        <v>60.200000000000045</v>
      </c>
      <c r="AE193">
        <f t="shared" si="175"/>
        <v>63.060000000000059</v>
      </c>
      <c r="AF193">
        <f t="shared" si="175"/>
        <v>65.880000000000052</v>
      </c>
      <c r="AG193">
        <f t="shared" si="168"/>
        <v>68.660000000000025</v>
      </c>
      <c r="AH193">
        <f t="shared" si="168"/>
        <v>71.400000000000034</v>
      </c>
      <c r="AI193">
        <f t="shared" si="168"/>
        <v>74.100000000000023</v>
      </c>
      <c r="AJ193">
        <f t="shared" si="168"/>
        <v>76.760000000000048</v>
      </c>
      <c r="AK193">
        <f t="shared" si="168"/>
        <v>79.380000000000052</v>
      </c>
      <c r="AL193">
        <f t="shared" si="168"/>
        <v>81.960000000000036</v>
      </c>
      <c r="AM193">
        <f t="shared" si="168"/>
        <v>84.500000000000057</v>
      </c>
      <c r="AN193">
        <f t="shared" si="168"/>
        <v>87.000000000000057</v>
      </c>
      <c r="AO193">
        <f t="shared" si="168"/>
        <v>89.460000000000036</v>
      </c>
      <c r="AP193">
        <f t="shared" si="168"/>
        <v>91.880000000000052</v>
      </c>
      <c r="AQ193">
        <f t="shared" si="168"/>
        <v>94.260000000000048</v>
      </c>
      <c r="AR193">
        <f t="shared" si="168"/>
        <v>96.60000000000008</v>
      </c>
      <c r="AS193">
        <f t="shared" si="168"/>
        <v>98.900000000000034</v>
      </c>
      <c r="AT193">
        <f t="shared" si="168"/>
        <v>101.16000000000003</v>
      </c>
      <c r="AU193">
        <f t="shared" si="168"/>
        <v>103.38000000000005</v>
      </c>
      <c r="AV193">
        <f t="shared" si="168"/>
        <v>105.56000000000006</v>
      </c>
      <c r="AW193">
        <f t="shared" si="167"/>
        <v>107.70000000000005</v>
      </c>
      <c r="AX193">
        <f t="shared" si="167"/>
        <v>109.80000000000007</v>
      </c>
      <c r="AY193">
        <f t="shared" si="167"/>
        <v>111.86000000000007</v>
      </c>
      <c r="AZ193">
        <f t="shared" si="167"/>
        <v>113.88000000000005</v>
      </c>
      <c r="BA193">
        <f t="shared" si="167"/>
        <v>115.86000000000007</v>
      </c>
      <c r="BB193">
        <f t="shared" si="167"/>
        <v>117.80000000000007</v>
      </c>
      <c r="BC193">
        <f t="shared" si="167"/>
        <v>119.70000000000005</v>
      </c>
      <c r="BD193">
        <f t="shared" si="167"/>
        <v>121.56000000000006</v>
      </c>
      <c r="BE193">
        <f t="shared" si="167"/>
        <v>123.38000000000005</v>
      </c>
      <c r="BF193">
        <f t="shared" si="167"/>
        <v>125.16000000000003</v>
      </c>
      <c r="BG193">
        <f t="shared" si="167"/>
        <v>126.90000000000003</v>
      </c>
      <c r="BH193">
        <f t="shared" si="167"/>
        <v>128.60000000000008</v>
      </c>
      <c r="BI193">
        <f t="shared" si="167"/>
        <v>130.26000000000005</v>
      </c>
      <c r="BJ193">
        <f t="shared" si="167"/>
        <v>131.88000000000005</v>
      </c>
      <c r="BK193">
        <f t="shared" si="167"/>
        <v>133.46000000000004</v>
      </c>
      <c r="BL193">
        <f t="shared" si="170"/>
        <v>135.00000000000006</v>
      </c>
      <c r="BM193">
        <f t="shared" si="170"/>
        <v>136.50000000000006</v>
      </c>
      <c r="BN193">
        <f t="shared" si="170"/>
        <v>137.96000000000004</v>
      </c>
      <c r="BO193">
        <f t="shared" si="170"/>
        <v>139.38000000000005</v>
      </c>
      <c r="BP193">
        <f t="shared" si="170"/>
        <v>140.76000000000005</v>
      </c>
      <c r="BQ193">
        <f t="shared" si="170"/>
        <v>142.10000000000002</v>
      </c>
      <c r="BR193">
        <f t="shared" si="170"/>
        <v>143.40000000000003</v>
      </c>
      <c r="BS193">
        <f t="shared" si="170"/>
        <v>144.66000000000003</v>
      </c>
      <c r="BT193">
        <f t="shared" si="170"/>
        <v>145.88000000000005</v>
      </c>
      <c r="BU193">
        <f t="shared" si="170"/>
        <v>147.06000000000006</v>
      </c>
      <c r="BV193">
        <f t="shared" si="170"/>
        <v>148.20000000000005</v>
      </c>
      <c r="BW193">
        <f t="shared" si="170"/>
        <v>149.30000000000007</v>
      </c>
      <c r="BX193">
        <f t="shared" si="170"/>
        <v>150.36000000000007</v>
      </c>
      <c r="BY193">
        <f t="shared" si="170"/>
        <v>151.38000000000005</v>
      </c>
      <c r="BZ193">
        <f t="shared" si="170"/>
        <v>152.36000000000007</v>
      </c>
      <c r="CA193">
        <f t="shared" si="170"/>
        <v>153.30000000000007</v>
      </c>
      <c r="CB193">
        <f t="shared" si="169"/>
        <v>154.20000000000005</v>
      </c>
      <c r="CC193">
        <f t="shared" si="169"/>
        <v>155.06000000000006</v>
      </c>
      <c r="CD193">
        <f t="shared" si="169"/>
        <v>155.88000000000005</v>
      </c>
      <c r="CE193">
        <f t="shared" si="169"/>
        <v>156.66000000000008</v>
      </c>
      <c r="CF193">
        <f t="shared" si="169"/>
        <v>157.40000000000009</v>
      </c>
      <c r="CG193">
        <f t="shared" si="169"/>
        <v>158.10000000000002</v>
      </c>
      <c r="CH193">
        <f t="shared" si="169"/>
        <v>158.76000000000005</v>
      </c>
      <c r="CI193">
        <f t="shared" si="169"/>
        <v>159.38000000000005</v>
      </c>
      <c r="CJ193">
        <f t="shared" si="169"/>
        <v>159.96000000000004</v>
      </c>
      <c r="CK193">
        <f t="shared" si="169"/>
        <v>160.50000000000006</v>
      </c>
      <c r="CL193">
        <f t="shared" si="169"/>
        <v>161.00000000000006</v>
      </c>
      <c r="CM193">
        <f t="shared" si="169"/>
        <v>161.46000000000004</v>
      </c>
      <c r="CN193">
        <f t="shared" si="169"/>
        <v>161.88000000000005</v>
      </c>
      <c r="CO193">
        <f t="shared" si="169"/>
        <v>162.26000000000005</v>
      </c>
      <c r="CP193">
        <f t="shared" si="169"/>
        <v>162.60000000000008</v>
      </c>
      <c r="CQ193">
        <f t="shared" si="172"/>
        <v>162.90000000000003</v>
      </c>
      <c r="CR193">
        <f t="shared" si="172"/>
        <v>163.16000000000003</v>
      </c>
      <c r="CS193">
        <f t="shared" si="172"/>
        <v>163.38000000000005</v>
      </c>
      <c r="CT193">
        <f t="shared" si="172"/>
        <v>163.56000000000006</v>
      </c>
      <c r="CU193">
        <f t="shared" si="172"/>
        <v>163.70000000000005</v>
      </c>
      <c r="CV193">
        <f t="shared" si="172"/>
        <v>163.80000000000007</v>
      </c>
      <c r="CW193">
        <f t="shared" si="172"/>
        <v>163.86</v>
      </c>
      <c r="CX193">
        <f t="shared" si="172"/>
        <v>163.88000000000005</v>
      </c>
      <c r="CY193">
        <f t="shared" si="172"/>
        <v>163.86000000000007</v>
      </c>
      <c r="CZ193">
        <f t="shared" si="172"/>
        <v>163.80000000000007</v>
      </c>
      <c r="DA193">
        <f t="shared" si="172"/>
        <v>163.70000000000005</v>
      </c>
      <c r="DB193">
        <f t="shared" si="172"/>
        <v>163.56000000000006</v>
      </c>
      <c r="DC193">
        <f t="shared" si="172"/>
        <v>163.38000000000005</v>
      </c>
      <c r="DD193">
        <f t="shared" si="172"/>
        <v>163.16000000000008</v>
      </c>
      <c r="DE193">
        <f t="shared" si="172"/>
        <v>162.90000000000009</v>
      </c>
      <c r="DF193">
        <f t="shared" si="172"/>
        <v>162.60000000000002</v>
      </c>
      <c r="DG193">
        <f t="shared" si="171"/>
        <v>162.26000000000005</v>
      </c>
      <c r="DH193">
        <f t="shared" si="171"/>
        <v>161.88000000000005</v>
      </c>
      <c r="DI193">
        <f t="shared" si="171"/>
        <v>161.46000000000004</v>
      </c>
      <c r="DJ193">
        <f t="shared" si="171"/>
        <v>161.00000000000006</v>
      </c>
      <c r="DK193">
        <f t="shared" si="171"/>
        <v>160.5</v>
      </c>
      <c r="DL193">
        <f t="shared" si="171"/>
        <v>159.96000000000004</v>
      </c>
      <c r="DM193">
        <f t="shared" si="171"/>
        <v>159.38000000000005</v>
      </c>
      <c r="DN193">
        <f t="shared" si="171"/>
        <v>158.76000000000005</v>
      </c>
      <c r="DO193">
        <f t="shared" si="171"/>
        <v>158.10000000000008</v>
      </c>
      <c r="DP193">
        <f t="shared" si="171"/>
        <v>157.40000000000003</v>
      </c>
      <c r="DQ193">
        <f t="shared" si="171"/>
        <v>156.66000000000003</v>
      </c>
      <c r="DR193">
        <f t="shared" si="171"/>
        <v>155.88000000000005</v>
      </c>
      <c r="DS193">
        <f t="shared" si="171"/>
        <v>155.06000000000006</v>
      </c>
      <c r="DT193">
        <f t="shared" si="171"/>
        <v>154.20000000000005</v>
      </c>
      <c r="DU193">
        <f t="shared" si="171"/>
        <v>153.30000000000001</v>
      </c>
      <c r="DV193">
        <f t="shared" ref="DV193:EK208" si="178">-2*((DV$8-5)^2)-2*(($A193-5)^2)+20*DV$8+20*$A193+5</f>
        <v>152.36000000000001</v>
      </c>
      <c r="DW193">
        <f t="shared" si="178"/>
        <v>151.38000000000005</v>
      </c>
      <c r="DX193">
        <f t="shared" si="178"/>
        <v>150.36000000000007</v>
      </c>
      <c r="DY193">
        <f t="shared" si="178"/>
        <v>149.30000000000007</v>
      </c>
      <c r="DZ193">
        <f t="shared" si="178"/>
        <v>148.20000000000005</v>
      </c>
      <c r="EA193">
        <f t="shared" si="178"/>
        <v>147.06000000000006</v>
      </c>
      <c r="EB193">
        <f t="shared" si="178"/>
        <v>145.88000000000005</v>
      </c>
      <c r="EC193">
        <f t="shared" si="178"/>
        <v>144.66000000000008</v>
      </c>
      <c r="ED193">
        <f t="shared" si="178"/>
        <v>143.40000000000009</v>
      </c>
      <c r="EE193">
        <f t="shared" si="178"/>
        <v>142.10000000000002</v>
      </c>
      <c r="EF193">
        <f t="shared" si="178"/>
        <v>140.76000000000005</v>
      </c>
      <c r="EG193">
        <f t="shared" si="178"/>
        <v>139.38000000000005</v>
      </c>
      <c r="EH193">
        <f t="shared" si="178"/>
        <v>137.96000000000004</v>
      </c>
      <c r="EI193">
        <f t="shared" si="178"/>
        <v>136.50000000000011</v>
      </c>
      <c r="EJ193">
        <f t="shared" si="178"/>
        <v>135</v>
      </c>
      <c r="EK193">
        <f t="shared" si="178"/>
        <v>133.46000000000004</v>
      </c>
      <c r="EL193">
        <f t="shared" si="176"/>
        <v>131.88000000000011</v>
      </c>
      <c r="EM193">
        <f t="shared" si="176"/>
        <v>130.2600000000001</v>
      </c>
      <c r="EN193">
        <f t="shared" si="176"/>
        <v>128.60000000000014</v>
      </c>
      <c r="EO193">
        <f t="shared" si="176"/>
        <v>126.90000000000009</v>
      </c>
      <c r="EP193">
        <f t="shared" si="176"/>
        <v>125.16000000000008</v>
      </c>
      <c r="EQ193">
        <f t="shared" si="176"/>
        <v>123.38000000000011</v>
      </c>
      <c r="ER193">
        <f t="shared" si="176"/>
        <v>121.56000000000006</v>
      </c>
      <c r="ES193">
        <f t="shared" si="176"/>
        <v>119.70000000000005</v>
      </c>
      <c r="ET193">
        <f t="shared" si="176"/>
        <v>117.79999999999995</v>
      </c>
      <c r="EU193">
        <f t="shared" si="176"/>
        <v>115.86000000000001</v>
      </c>
      <c r="EV193">
        <f t="shared" si="176"/>
        <v>113.88000000000011</v>
      </c>
      <c r="EW193">
        <f t="shared" si="176"/>
        <v>111.86000000000013</v>
      </c>
      <c r="EX193">
        <f t="shared" si="176"/>
        <v>109.80000000000007</v>
      </c>
      <c r="EY193">
        <f t="shared" si="176"/>
        <v>107.70000000000005</v>
      </c>
      <c r="EZ193">
        <f t="shared" si="176"/>
        <v>105.56000000000006</v>
      </c>
      <c r="FA193">
        <f t="shared" si="174"/>
        <v>103.38000000000011</v>
      </c>
      <c r="FB193">
        <f t="shared" si="174"/>
        <v>101.16000000000008</v>
      </c>
      <c r="FC193">
        <f t="shared" si="174"/>
        <v>98.900000000000091</v>
      </c>
      <c r="FD193">
        <f t="shared" si="174"/>
        <v>96.600000000000023</v>
      </c>
      <c r="FE193">
        <f t="shared" si="174"/>
        <v>94.259999999999991</v>
      </c>
      <c r="FF193">
        <f t="shared" si="174"/>
        <v>91.880000000000109</v>
      </c>
      <c r="FG193">
        <f t="shared" si="174"/>
        <v>89.460000000000036</v>
      </c>
      <c r="FH193">
        <f t="shared" si="174"/>
        <v>87.000000000000114</v>
      </c>
      <c r="FI193">
        <f t="shared" si="174"/>
        <v>84.5</v>
      </c>
      <c r="FJ193">
        <f t="shared" si="174"/>
        <v>81.960000000000036</v>
      </c>
      <c r="FK193">
        <f t="shared" si="174"/>
        <v>79.380000000000109</v>
      </c>
      <c r="FL193">
        <f t="shared" si="174"/>
        <v>76.759999999999991</v>
      </c>
      <c r="FM193">
        <f t="shared" si="174"/>
        <v>74.100000000000136</v>
      </c>
      <c r="FN193">
        <f t="shared" si="174"/>
        <v>71.400000000000091</v>
      </c>
      <c r="FO193">
        <f t="shared" si="174"/>
        <v>68.660000000000082</v>
      </c>
      <c r="FP193">
        <f t="shared" si="174"/>
        <v>65.880000000000109</v>
      </c>
      <c r="FQ193">
        <f t="shared" si="173"/>
        <v>63.059999999999945</v>
      </c>
      <c r="FR193">
        <f t="shared" si="173"/>
        <v>60.200000000000045</v>
      </c>
      <c r="FS193">
        <f t="shared" si="173"/>
        <v>57.299999999999955</v>
      </c>
      <c r="FT193">
        <f t="shared" si="173"/>
        <v>54.360000000000127</v>
      </c>
      <c r="FU193">
        <f t="shared" si="173"/>
        <v>51.380000000000109</v>
      </c>
      <c r="FV193">
        <f t="shared" si="173"/>
        <v>48.3599999999999</v>
      </c>
      <c r="FW193">
        <f t="shared" si="173"/>
        <v>45.300000000000068</v>
      </c>
      <c r="FX193">
        <f t="shared" si="173"/>
        <v>42.200000000000045</v>
      </c>
      <c r="FY193">
        <f t="shared" si="173"/>
        <v>39.060000000000173</v>
      </c>
      <c r="FZ193">
        <f t="shared" si="162"/>
        <v>35.880000000000109</v>
      </c>
      <c r="GA193">
        <f t="shared" si="162"/>
        <v>32.659999999999968</v>
      </c>
      <c r="GB193">
        <f t="shared" si="162"/>
        <v>29.400000000000091</v>
      </c>
      <c r="GC193">
        <f t="shared" si="162"/>
        <v>26.100000000000023</v>
      </c>
      <c r="GD193">
        <f t="shared" si="162"/>
        <v>22.760000000000105</v>
      </c>
      <c r="GE193">
        <f t="shared" si="162"/>
        <v>19.380000000000109</v>
      </c>
      <c r="GF193">
        <f t="shared" si="162"/>
        <v>15.960000000000036</v>
      </c>
      <c r="GG193">
        <f t="shared" si="162"/>
        <v>12.500000000000114</v>
      </c>
      <c r="GH193">
        <f t="shared" si="162"/>
        <v>9</v>
      </c>
      <c r="GI193">
        <f t="shared" si="162"/>
        <v>5.4600000000001501</v>
      </c>
      <c r="GJ193">
        <f t="shared" si="162"/>
        <v>1.8800000000001091</v>
      </c>
      <c r="GK193">
        <f t="shared" si="162"/>
        <v>-1.7400000000000091</v>
      </c>
      <c r="GL193">
        <f t="shared" si="162"/>
        <v>-5.3999999999998636</v>
      </c>
      <c r="GM193">
        <f t="shared" si="153"/>
        <v>-9.0999999999999091</v>
      </c>
      <c r="GN193">
        <f t="shared" si="153"/>
        <v>-12.839999999999918</v>
      </c>
      <c r="GO193">
        <f t="shared" si="153"/>
        <v>-16.619999999999891</v>
      </c>
      <c r="GP193">
        <f t="shared" si="153"/>
        <v>-20.440000000000055</v>
      </c>
      <c r="GQ193">
        <f t="shared" si="153"/>
        <v>-24.299999999999955</v>
      </c>
      <c r="GR193">
        <f t="shared" si="153"/>
        <v>-28.200000000000045</v>
      </c>
      <c r="GS193">
        <f t="shared" si="153"/>
        <v>-32.139999999999873</v>
      </c>
      <c r="GT193">
        <f t="shared" si="153"/>
        <v>-36.119999999999891</v>
      </c>
    </row>
    <row r="194" spans="1:202" x14ac:dyDescent="0.3">
      <c r="A194">
        <v>18.5</v>
      </c>
      <c r="B194">
        <f t="shared" si="177"/>
        <v>-39.5</v>
      </c>
      <c r="C194">
        <f t="shared" si="177"/>
        <v>-35.519999999999982</v>
      </c>
      <c r="D194">
        <f t="shared" si="177"/>
        <v>-31.579999999999984</v>
      </c>
      <c r="E194">
        <f t="shared" si="177"/>
        <v>-27.680000000000007</v>
      </c>
      <c r="F194">
        <f t="shared" si="177"/>
        <v>-23.819999999999993</v>
      </c>
      <c r="G194">
        <f t="shared" si="177"/>
        <v>-20</v>
      </c>
      <c r="H194">
        <f t="shared" si="177"/>
        <v>-16.220000000000027</v>
      </c>
      <c r="I194">
        <f t="shared" si="177"/>
        <v>-12.480000000000018</v>
      </c>
      <c r="J194">
        <f t="shared" si="177"/>
        <v>-8.7799999999999727</v>
      </c>
      <c r="K194">
        <f t="shared" si="177"/>
        <v>-5.1200000000000045</v>
      </c>
      <c r="L194">
        <f t="shared" si="177"/>
        <v>-1.5</v>
      </c>
      <c r="M194">
        <f t="shared" si="177"/>
        <v>2.0799999999999841</v>
      </c>
      <c r="N194">
        <f t="shared" si="177"/>
        <v>5.6200000000000045</v>
      </c>
      <c r="O194">
        <f t="shared" si="177"/>
        <v>9.1200000000000045</v>
      </c>
      <c r="P194">
        <f t="shared" si="177"/>
        <v>12.579999999999984</v>
      </c>
      <c r="Q194">
        <f t="shared" si="177"/>
        <v>16</v>
      </c>
      <c r="R194">
        <f t="shared" si="175"/>
        <v>19.379999999999995</v>
      </c>
      <c r="S194">
        <f t="shared" si="175"/>
        <v>22.720000000000027</v>
      </c>
      <c r="T194">
        <f t="shared" si="175"/>
        <v>26.019999999999982</v>
      </c>
      <c r="U194">
        <f t="shared" si="175"/>
        <v>29.279999999999973</v>
      </c>
      <c r="V194">
        <f t="shared" si="175"/>
        <v>32.5</v>
      </c>
      <c r="W194">
        <f t="shared" si="175"/>
        <v>35.680000000000007</v>
      </c>
      <c r="X194">
        <f t="shared" si="175"/>
        <v>38.819999999999993</v>
      </c>
      <c r="Y194">
        <f t="shared" si="175"/>
        <v>41.920000000000016</v>
      </c>
      <c r="Z194">
        <f t="shared" si="175"/>
        <v>44.980000000000018</v>
      </c>
      <c r="AA194">
        <f t="shared" si="175"/>
        <v>48</v>
      </c>
      <c r="AB194">
        <f t="shared" si="175"/>
        <v>50.980000000000018</v>
      </c>
      <c r="AC194">
        <f t="shared" si="175"/>
        <v>53.920000000000016</v>
      </c>
      <c r="AD194">
        <f t="shared" si="175"/>
        <v>56.819999999999993</v>
      </c>
      <c r="AE194">
        <f t="shared" si="175"/>
        <v>59.680000000000007</v>
      </c>
      <c r="AF194">
        <f t="shared" si="175"/>
        <v>62.5</v>
      </c>
      <c r="AG194">
        <f t="shared" si="168"/>
        <v>65.279999999999973</v>
      </c>
      <c r="AH194">
        <f t="shared" si="168"/>
        <v>68.019999999999982</v>
      </c>
      <c r="AI194">
        <f t="shared" si="168"/>
        <v>70.720000000000027</v>
      </c>
      <c r="AJ194">
        <f t="shared" si="168"/>
        <v>73.38</v>
      </c>
      <c r="AK194">
        <f t="shared" si="168"/>
        <v>76</v>
      </c>
      <c r="AL194">
        <f t="shared" si="168"/>
        <v>78.579999999999984</v>
      </c>
      <c r="AM194">
        <f t="shared" si="168"/>
        <v>81.12</v>
      </c>
      <c r="AN194">
        <f t="shared" si="168"/>
        <v>83.62</v>
      </c>
      <c r="AO194">
        <f t="shared" si="168"/>
        <v>86.079999999999984</v>
      </c>
      <c r="AP194">
        <f t="shared" si="168"/>
        <v>88.5</v>
      </c>
      <c r="AQ194">
        <f t="shared" si="168"/>
        <v>90.88</v>
      </c>
      <c r="AR194">
        <f t="shared" si="168"/>
        <v>93.220000000000027</v>
      </c>
      <c r="AS194">
        <f t="shared" si="168"/>
        <v>95.519999999999982</v>
      </c>
      <c r="AT194">
        <f t="shared" si="168"/>
        <v>97.779999999999973</v>
      </c>
      <c r="AU194">
        <f t="shared" si="168"/>
        <v>100</v>
      </c>
      <c r="AV194">
        <f t="shared" si="168"/>
        <v>102.18</v>
      </c>
      <c r="AW194">
        <f t="shared" si="167"/>
        <v>104.32</v>
      </c>
      <c r="AX194">
        <f t="shared" si="167"/>
        <v>106.42000000000002</v>
      </c>
      <c r="AY194">
        <f t="shared" si="167"/>
        <v>108.48000000000002</v>
      </c>
      <c r="AZ194">
        <f t="shared" si="167"/>
        <v>110.5</v>
      </c>
      <c r="BA194">
        <f t="shared" si="167"/>
        <v>112.48000000000002</v>
      </c>
      <c r="BB194">
        <f t="shared" si="167"/>
        <v>114.42000000000002</v>
      </c>
      <c r="BC194">
        <f t="shared" si="167"/>
        <v>116.32</v>
      </c>
      <c r="BD194">
        <f t="shared" si="167"/>
        <v>118.18</v>
      </c>
      <c r="BE194">
        <f t="shared" si="167"/>
        <v>120</v>
      </c>
      <c r="BF194">
        <f t="shared" si="167"/>
        <v>121.77999999999997</v>
      </c>
      <c r="BG194">
        <f t="shared" si="167"/>
        <v>123.51999999999998</v>
      </c>
      <c r="BH194">
        <f t="shared" si="167"/>
        <v>125.22000000000003</v>
      </c>
      <c r="BI194">
        <f t="shared" si="167"/>
        <v>126.88</v>
      </c>
      <c r="BJ194">
        <f t="shared" si="167"/>
        <v>128.5</v>
      </c>
      <c r="BK194">
        <f t="shared" si="167"/>
        <v>130.07999999999998</v>
      </c>
      <c r="BL194">
        <f t="shared" si="170"/>
        <v>131.62</v>
      </c>
      <c r="BM194">
        <f t="shared" si="170"/>
        <v>133.12</v>
      </c>
      <c r="BN194">
        <f t="shared" si="170"/>
        <v>134.57999999999998</v>
      </c>
      <c r="BO194">
        <f t="shared" si="170"/>
        <v>136</v>
      </c>
      <c r="BP194">
        <f t="shared" si="170"/>
        <v>137.38</v>
      </c>
      <c r="BQ194">
        <f t="shared" si="170"/>
        <v>138.72000000000003</v>
      </c>
      <c r="BR194">
        <f t="shared" si="170"/>
        <v>140.01999999999998</v>
      </c>
      <c r="BS194">
        <f t="shared" si="170"/>
        <v>141.27999999999997</v>
      </c>
      <c r="BT194">
        <f t="shared" si="170"/>
        <v>142.5</v>
      </c>
      <c r="BU194">
        <f t="shared" si="170"/>
        <v>143.68</v>
      </c>
      <c r="BV194">
        <f t="shared" si="170"/>
        <v>144.82</v>
      </c>
      <c r="BW194">
        <f t="shared" si="170"/>
        <v>145.92000000000002</v>
      </c>
      <c r="BX194">
        <f t="shared" si="170"/>
        <v>146.98000000000002</v>
      </c>
      <c r="BY194">
        <f t="shared" si="170"/>
        <v>148</v>
      </c>
      <c r="BZ194">
        <f t="shared" si="170"/>
        <v>148.98000000000002</v>
      </c>
      <c r="CA194">
        <f t="shared" si="170"/>
        <v>149.92000000000002</v>
      </c>
      <c r="CB194">
        <f t="shared" si="169"/>
        <v>150.82</v>
      </c>
      <c r="CC194">
        <f t="shared" si="169"/>
        <v>151.68</v>
      </c>
      <c r="CD194">
        <f t="shared" si="169"/>
        <v>152.5</v>
      </c>
      <c r="CE194">
        <f t="shared" si="169"/>
        <v>153.28000000000003</v>
      </c>
      <c r="CF194">
        <f t="shared" si="169"/>
        <v>154.01999999999998</v>
      </c>
      <c r="CG194">
        <f t="shared" si="169"/>
        <v>154.71999999999997</v>
      </c>
      <c r="CH194">
        <f t="shared" si="169"/>
        <v>155.38</v>
      </c>
      <c r="CI194">
        <f t="shared" si="169"/>
        <v>156</v>
      </c>
      <c r="CJ194">
        <f t="shared" si="169"/>
        <v>156.57999999999998</v>
      </c>
      <c r="CK194">
        <f t="shared" si="169"/>
        <v>157.12</v>
      </c>
      <c r="CL194">
        <f t="shared" si="169"/>
        <v>157.62</v>
      </c>
      <c r="CM194">
        <f t="shared" si="169"/>
        <v>158.07999999999998</v>
      </c>
      <c r="CN194">
        <f t="shared" si="169"/>
        <v>158.5</v>
      </c>
      <c r="CO194">
        <f t="shared" si="169"/>
        <v>158.88</v>
      </c>
      <c r="CP194">
        <f t="shared" si="169"/>
        <v>159.22000000000003</v>
      </c>
      <c r="CQ194">
        <f t="shared" si="172"/>
        <v>159.51999999999998</v>
      </c>
      <c r="CR194">
        <f t="shared" si="172"/>
        <v>159.77999999999997</v>
      </c>
      <c r="CS194">
        <f t="shared" si="172"/>
        <v>160</v>
      </c>
      <c r="CT194">
        <f t="shared" si="172"/>
        <v>160.18</v>
      </c>
      <c r="CU194">
        <f t="shared" si="172"/>
        <v>160.32</v>
      </c>
      <c r="CV194">
        <f t="shared" si="172"/>
        <v>160.41999999999996</v>
      </c>
      <c r="CW194">
        <f t="shared" si="172"/>
        <v>160.48000000000002</v>
      </c>
      <c r="CX194">
        <f t="shared" si="172"/>
        <v>160.5</v>
      </c>
      <c r="CY194">
        <f t="shared" si="172"/>
        <v>160.48000000000002</v>
      </c>
      <c r="CZ194">
        <f t="shared" si="172"/>
        <v>160.42000000000002</v>
      </c>
      <c r="DA194">
        <f t="shared" si="172"/>
        <v>160.32</v>
      </c>
      <c r="DB194">
        <f t="shared" si="172"/>
        <v>160.18</v>
      </c>
      <c r="DC194">
        <f t="shared" si="172"/>
        <v>160</v>
      </c>
      <c r="DD194">
        <f t="shared" si="172"/>
        <v>159.78000000000003</v>
      </c>
      <c r="DE194">
        <f t="shared" si="172"/>
        <v>159.51999999999998</v>
      </c>
      <c r="DF194">
        <f t="shared" si="172"/>
        <v>159.21999999999997</v>
      </c>
      <c r="DG194">
        <f t="shared" si="171"/>
        <v>158.88</v>
      </c>
      <c r="DH194">
        <f t="shared" si="171"/>
        <v>158.5</v>
      </c>
      <c r="DI194">
        <f t="shared" si="171"/>
        <v>158.08000000000004</v>
      </c>
      <c r="DJ194">
        <f t="shared" si="171"/>
        <v>157.62</v>
      </c>
      <c r="DK194">
        <f t="shared" si="171"/>
        <v>157.12</v>
      </c>
      <c r="DL194">
        <f t="shared" si="171"/>
        <v>156.57999999999998</v>
      </c>
      <c r="DM194">
        <f t="shared" si="171"/>
        <v>156</v>
      </c>
      <c r="DN194">
        <f t="shared" si="171"/>
        <v>155.38</v>
      </c>
      <c r="DO194">
        <f t="shared" si="171"/>
        <v>154.72000000000003</v>
      </c>
      <c r="DP194">
        <f t="shared" si="171"/>
        <v>154.01999999999998</v>
      </c>
      <c r="DQ194">
        <f t="shared" si="171"/>
        <v>153.27999999999997</v>
      </c>
      <c r="DR194">
        <f t="shared" si="171"/>
        <v>152.5</v>
      </c>
      <c r="DS194">
        <f t="shared" si="171"/>
        <v>151.68</v>
      </c>
      <c r="DT194">
        <f t="shared" si="171"/>
        <v>150.82000000000005</v>
      </c>
      <c r="DU194">
        <f t="shared" si="171"/>
        <v>149.91999999999996</v>
      </c>
      <c r="DV194">
        <f t="shared" si="178"/>
        <v>148.98000000000002</v>
      </c>
      <c r="DW194">
        <f t="shared" si="178"/>
        <v>148</v>
      </c>
      <c r="DX194">
        <f t="shared" si="178"/>
        <v>146.98000000000002</v>
      </c>
      <c r="DY194">
        <f t="shared" si="178"/>
        <v>145.92000000000002</v>
      </c>
      <c r="DZ194">
        <f t="shared" si="178"/>
        <v>144.82</v>
      </c>
      <c r="EA194">
        <f t="shared" si="178"/>
        <v>143.68</v>
      </c>
      <c r="EB194">
        <f t="shared" si="178"/>
        <v>142.5</v>
      </c>
      <c r="EC194">
        <f t="shared" si="178"/>
        <v>141.27999999999997</v>
      </c>
      <c r="ED194">
        <f t="shared" si="178"/>
        <v>140.01999999999998</v>
      </c>
      <c r="EE194">
        <f t="shared" si="178"/>
        <v>138.71999999999997</v>
      </c>
      <c r="EF194">
        <f t="shared" si="178"/>
        <v>137.38</v>
      </c>
      <c r="EG194">
        <f t="shared" si="178"/>
        <v>136</v>
      </c>
      <c r="EH194">
        <f t="shared" si="178"/>
        <v>134.58000000000004</v>
      </c>
      <c r="EI194">
        <f t="shared" si="178"/>
        <v>133.12</v>
      </c>
      <c r="EJ194">
        <f t="shared" si="178"/>
        <v>131.62</v>
      </c>
      <c r="EK194">
        <f t="shared" si="178"/>
        <v>130.07999999999993</v>
      </c>
      <c r="EL194">
        <f t="shared" si="176"/>
        <v>128.5</v>
      </c>
      <c r="EM194">
        <f t="shared" si="176"/>
        <v>126.88</v>
      </c>
      <c r="EN194">
        <f t="shared" si="176"/>
        <v>125.22000000000003</v>
      </c>
      <c r="EO194">
        <f t="shared" si="176"/>
        <v>123.51999999999998</v>
      </c>
      <c r="EP194">
        <f t="shared" si="176"/>
        <v>121.77999999999997</v>
      </c>
      <c r="EQ194">
        <f t="shared" si="176"/>
        <v>120</v>
      </c>
      <c r="ER194">
        <f t="shared" si="176"/>
        <v>118.18000000000006</v>
      </c>
      <c r="ES194">
        <f t="shared" si="176"/>
        <v>116.32000000000005</v>
      </c>
      <c r="ET194">
        <f t="shared" si="176"/>
        <v>114.41999999999996</v>
      </c>
      <c r="EU194">
        <f t="shared" si="176"/>
        <v>112.48000000000002</v>
      </c>
      <c r="EV194">
        <f t="shared" si="176"/>
        <v>110.5</v>
      </c>
      <c r="EW194">
        <f t="shared" si="176"/>
        <v>108.48000000000002</v>
      </c>
      <c r="EX194">
        <f t="shared" si="176"/>
        <v>106.42000000000007</v>
      </c>
      <c r="EY194">
        <f t="shared" si="176"/>
        <v>104.31999999999994</v>
      </c>
      <c r="EZ194">
        <f t="shared" si="176"/>
        <v>102.17999999999995</v>
      </c>
      <c r="FA194">
        <f t="shared" si="174"/>
        <v>100</v>
      </c>
      <c r="FB194">
        <f t="shared" si="174"/>
        <v>97.779999999999973</v>
      </c>
      <c r="FC194">
        <f t="shared" si="174"/>
        <v>95.519999999999982</v>
      </c>
      <c r="FD194">
        <f t="shared" si="174"/>
        <v>93.220000000000027</v>
      </c>
      <c r="FE194">
        <f t="shared" si="174"/>
        <v>90.88</v>
      </c>
      <c r="FF194">
        <f t="shared" si="174"/>
        <v>88.5</v>
      </c>
      <c r="FG194">
        <f t="shared" si="174"/>
        <v>86.079999999999927</v>
      </c>
      <c r="FH194">
        <f t="shared" si="174"/>
        <v>83.62</v>
      </c>
      <c r="FI194">
        <f t="shared" si="174"/>
        <v>81.12</v>
      </c>
      <c r="FJ194">
        <f t="shared" si="174"/>
        <v>78.580000000000041</v>
      </c>
      <c r="FK194">
        <f t="shared" si="174"/>
        <v>76</v>
      </c>
      <c r="FL194">
        <f t="shared" si="174"/>
        <v>73.379999999999882</v>
      </c>
      <c r="FM194">
        <f t="shared" si="174"/>
        <v>70.720000000000027</v>
      </c>
      <c r="FN194">
        <f t="shared" si="174"/>
        <v>68.019999999999982</v>
      </c>
      <c r="FO194">
        <f t="shared" si="174"/>
        <v>65.280000000000086</v>
      </c>
      <c r="FP194">
        <f t="shared" si="174"/>
        <v>62.5</v>
      </c>
      <c r="FQ194">
        <f t="shared" si="173"/>
        <v>59.67999999999995</v>
      </c>
      <c r="FR194">
        <f t="shared" si="173"/>
        <v>56.82000000000005</v>
      </c>
      <c r="FS194">
        <f t="shared" si="173"/>
        <v>53.919999999999959</v>
      </c>
      <c r="FT194">
        <f t="shared" si="173"/>
        <v>50.980000000000018</v>
      </c>
      <c r="FU194">
        <f t="shared" si="173"/>
        <v>48</v>
      </c>
      <c r="FV194">
        <f t="shared" si="173"/>
        <v>44.979999999999905</v>
      </c>
      <c r="FW194">
        <f t="shared" si="173"/>
        <v>41.920000000000073</v>
      </c>
      <c r="FX194">
        <f t="shared" si="173"/>
        <v>38.819999999999936</v>
      </c>
      <c r="FY194">
        <f t="shared" si="173"/>
        <v>35.680000000000064</v>
      </c>
      <c r="FZ194">
        <f t="shared" si="162"/>
        <v>32.5</v>
      </c>
      <c r="GA194">
        <f t="shared" si="162"/>
        <v>29.279999999999973</v>
      </c>
      <c r="GB194">
        <f t="shared" si="162"/>
        <v>26.019999999999982</v>
      </c>
      <c r="GC194">
        <f t="shared" si="162"/>
        <v>22.720000000000027</v>
      </c>
      <c r="GD194">
        <f t="shared" si="162"/>
        <v>19.380000000000109</v>
      </c>
      <c r="GE194">
        <f t="shared" si="162"/>
        <v>16</v>
      </c>
      <c r="GF194">
        <f t="shared" si="162"/>
        <v>12.579999999999927</v>
      </c>
      <c r="GG194">
        <f t="shared" si="162"/>
        <v>9.1200000000001182</v>
      </c>
      <c r="GH194">
        <f t="shared" ref="GH194:GL194" si="179">-2*((GH$8-5)^2)-2*(($A194-5)^2)+20*GH$8+20*$A194+5</f>
        <v>5.6199999999998909</v>
      </c>
      <c r="GI194">
        <f t="shared" si="179"/>
        <v>2.0800000000001546</v>
      </c>
      <c r="GJ194">
        <f t="shared" si="179"/>
        <v>-1.5</v>
      </c>
      <c r="GK194">
        <f t="shared" si="179"/>
        <v>-5.1200000000001182</v>
      </c>
      <c r="GL194">
        <f t="shared" si="179"/>
        <v>-8.7799999999999727</v>
      </c>
      <c r="GM194">
        <f t="shared" si="153"/>
        <v>-12.480000000000018</v>
      </c>
      <c r="GN194">
        <f t="shared" si="153"/>
        <v>-16.219999999999914</v>
      </c>
      <c r="GO194">
        <f t="shared" si="153"/>
        <v>-20</v>
      </c>
      <c r="GP194">
        <f t="shared" si="153"/>
        <v>-23.820000000000164</v>
      </c>
      <c r="GQ194">
        <f t="shared" si="153"/>
        <v>-27.67999999999995</v>
      </c>
      <c r="GR194">
        <f t="shared" si="153"/>
        <v>-31.580000000000041</v>
      </c>
      <c r="GS194">
        <f t="shared" si="153"/>
        <v>-35.519999999999982</v>
      </c>
      <c r="GT194">
        <f t="shared" si="153"/>
        <v>-39.5</v>
      </c>
    </row>
    <row r="195" spans="1:202" x14ac:dyDescent="0.3">
      <c r="A195">
        <v>18.600000000000001</v>
      </c>
      <c r="B195">
        <f t="shared" si="177"/>
        <v>-42.920000000000073</v>
      </c>
      <c r="C195">
        <f t="shared" si="177"/>
        <v>-38.940000000000055</v>
      </c>
      <c r="D195">
        <f t="shared" si="177"/>
        <v>-35.000000000000057</v>
      </c>
      <c r="E195">
        <f t="shared" si="177"/>
        <v>-31.10000000000008</v>
      </c>
      <c r="F195">
        <f t="shared" si="177"/>
        <v>-27.240000000000066</v>
      </c>
      <c r="G195">
        <f t="shared" si="177"/>
        <v>-23.420000000000073</v>
      </c>
      <c r="H195">
        <f t="shared" si="177"/>
        <v>-19.6400000000001</v>
      </c>
      <c r="I195">
        <f t="shared" si="177"/>
        <v>-15.900000000000091</v>
      </c>
      <c r="J195">
        <f t="shared" si="177"/>
        <v>-12.200000000000045</v>
      </c>
      <c r="K195">
        <f t="shared" si="177"/>
        <v>-8.5400000000000773</v>
      </c>
      <c r="L195">
        <f t="shared" si="177"/>
        <v>-4.9200000000000728</v>
      </c>
      <c r="M195">
        <f t="shared" si="177"/>
        <v>-1.3400000000000887</v>
      </c>
      <c r="N195">
        <f t="shared" si="177"/>
        <v>2.1999999999999318</v>
      </c>
      <c r="O195">
        <f t="shared" si="177"/>
        <v>5.6999999999999318</v>
      </c>
      <c r="P195">
        <f t="shared" si="177"/>
        <v>9.1599999999999113</v>
      </c>
      <c r="Q195">
        <f t="shared" si="177"/>
        <v>12.579999999999927</v>
      </c>
      <c r="R195">
        <f t="shared" si="175"/>
        <v>15.959999999999923</v>
      </c>
      <c r="S195">
        <f t="shared" si="175"/>
        <v>19.299999999999955</v>
      </c>
      <c r="T195">
        <f t="shared" si="175"/>
        <v>22.599999999999909</v>
      </c>
      <c r="U195">
        <f t="shared" si="175"/>
        <v>25.8599999999999</v>
      </c>
      <c r="V195">
        <f t="shared" si="175"/>
        <v>29.079999999999927</v>
      </c>
      <c r="W195">
        <f t="shared" si="175"/>
        <v>32.259999999999934</v>
      </c>
      <c r="X195">
        <f t="shared" si="175"/>
        <v>35.39999999999992</v>
      </c>
      <c r="Y195">
        <f t="shared" si="175"/>
        <v>38.499999999999943</v>
      </c>
      <c r="Z195">
        <f t="shared" si="175"/>
        <v>41.559999999999945</v>
      </c>
      <c r="AA195">
        <f t="shared" si="175"/>
        <v>44.579999999999927</v>
      </c>
      <c r="AB195">
        <f t="shared" si="175"/>
        <v>47.559999999999945</v>
      </c>
      <c r="AC195">
        <f t="shared" si="175"/>
        <v>50.499999999999943</v>
      </c>
      <c r="AD195">
        <f t="shared" si="175"/>
        <v>53.39999999999992</v>
      </c>
      <c r="AE195">
        <f t="shared" si="175"/>
        <v>56.259999999999934</v>
      </c>
      <c r="AF195">
        <f t="shared" si="175"/>
        <v>59.079999999999927</v>
      </c>
      <c r="AG195">
        <f t="shared" si="168"/>
        <v>61.8599999999999</v>
      </c>
      <c r="AH195">
        <f t="shared" si="168"/>
        <v>64.599999999999909</v>
      </c>
      <c r="AI195">
        <f t="shared" si="168"/>
        <v>67.299999999999955</v>
      </c>
      <c r="AJ195">
        <f t="shared" si="168"/>
        <v>69.959999999999923</v>
      </c>
      <c r="AK195">
        <f t="shared" si="168"/>
        <v>72.579999999999927</v>
      </c>
      <c r="AL195">
        <f t="shared" si="168"/>
        <v>75.159999999999911</v>
      </c>
      <c r="AM195">
        <f t="shared" si="168"/>
        <v>77.699999999999932</v>
      </c>
      <c r="AN195">
        <f t="shared" si="168"/>
        <v>80.199999999999932</v>
      </c>
      <c r="AO195">
        <f t="shared" si="168"/>
        <v>82.659999999999911</v>
      </c>
      <c r="AP195">
        <f t="shared" si="168"/>
        <v>85.079999999999927</v>
      </c>
      <c r="AQ195">
        <f t="shared" si="168"/>
        <v>87.459999999999923</v>
      </c>
      <c r="AR195">
        <f t="shared" si="168"/>
        <v>89.799999999999955</v>
      </c>
      <c r="AS195">
        <f t="shared" si="168"/>
        <v>92.099999999999909</v>
      </c>
      <c r="AT195">
        <f t="shared" si="168"/>
        <v>94.3599999999999</v>
      </c>
      <c r="AU195">
        <f t="shared" si="168"/>
        <v>96.579999999999927</v>
      </c>
      <c r="AV195">
        <f t="shared" ref="AV195:BK208" si="180">-2*((AV$8-5)^2)-2*(($A195-5)^2)+20*AV$8+20*$A195+5</f>
        <v>98.759999999999934</v>
      </c>
      <c r="AW195">
        <f t="shared" si="180"/>
        <v>100.89999999999992</v>
      </c>
      <c r="AX195">
        <f t="shared" si="180"/>
        <v>102.99999999999994</v>
      </c>
      <c r="AY195">
        <f t="shared" si="180"/>
        <v>105.05999999999995</v>
      </c>
      <c r="AZ195">
        <f t="shared" si="180"/>
        <v>107.07999999999993</v>
      </c>
      <c r="BA195">
        <f t="shared" si="180"/>
        <v>109.05999999999995</v>
      </c>
      <c r="BB195">
        <f t="shared" si="180"/>
        <v>110.99999999999994</v>
      </c>
      <c r="BC195">
        <f t="shared" si="180"/>
        <v>112.89999999999992</v>
      </c>
      <c r="BD195">
        <f t="shared" si="180"/>
        <v>114.75999999999993</v>
      </c>
      <c r="BE195">
        <f t="shared" si="180"/>
        <v>116.57999999999993</v>
      </c>
      <c r="BF195">
        <f t="shared" si="180"/>
        <v>118.3599999999999</v>
      </c>
      <c r="BG195">
        <f t="shared" si="180"/>
        <v>120.09999999999991</v>
      </c>
      <c r="BH195">
        <f t="shared" si="180"/>
        <v>121.79999999999995</v>
      </c>
      <c r="BI195">
        <f t="shared" si="180"/>
        <v>123.45999999999992</v>
      </c>
      <c r="BJ195">
        <f t="shared" si="180"/>
        <v>125.07999999999993</v>
      </c>
      <c r="BK195">
        <f t="shared" si="180"/>
        <v>126.65999999999991</v>
      </c>
      <c r="BL195">
        <f t="shared" si="170"/>
        <v>128.19999999999993</v>
      </c>
      <c r="BM195">
        <f t="shared" si="170"/>
        <v>129.69999999999993</v>
      </c>
      <c r="BN195">
        <f t="shared" si="170"/>
        <v>131.15999999999991</v>
      </c>
      <c r="BO195">
        <f t="shared" si="170"/>
        <v>132.57999999999993</v>
      </c>
      <c r="BP195">
        <f t="shared" si="170"/>
        <v>133.95999999999992</v>
      </c>
      <c r="BQ195">
        <f t="shared" si="170"/>
        <v>135.29999999999995</v>
      </c>
      <c r="BR195">
        <f t="shared" si="170"/>
        <v>136.59999999999991</v>
      </c>
      <c r="BS195">
        <f t="shared" si="170"/>
        <v>137.8599999999999</v>
      </c>
      <c r="BT195">
        <f t="shared" si="170"/>
        <v>139.07999999999993</v>
      </c>
      <c r="BU195">
        <f t="shared" si="170"/>
        <v>140.25999999999993</v>
      </c>
      <c r="BV195">
        <f t="shared" si="170"/>
        <v>141.39999999999992</v>
      </c>
      <c r="BW195">
        <f t="shared" si="170"/>
        <v>142.49999999999994</v>
      </c>
      <c r="BX195">
        <f t="shared" si="170"/>
        <v>143.55999999999995</v>
      </c>
      <c r="BY195">
        <f t="shared" si="170"/>
        <v>144.57999999999993</v>
      </c>
      <c r="BZ195">
        <f t="shared" si="170"/>
        <v>145.55999999999995</v>
      </c>
      <c r="CA195">
        <f t="shared" si="170"/>
        <v>146.49999999999994</v>
      </c>
      <c r="CB195">
        <f t="shared" si="169"/>
        <v>147.39999999999992</v>
      </c>
      <c r="CC195">
        <f t="shared" si="169"/>
        <v>148.25999999999993</v>
      </c>
      <c r="CD195">
        <f t="shared" si="169"/>
        <v>149.07999999999993</v>
      </c>
      <c r="CE195">
        <f t="shared" si="169"/>
        <v>149.85999999999996</v>
      </c>
      <c r="CF195">
        <f t="shared" si="169"/>
        <v>150.59999999999991</v>
      </c>
      <c r="CG195">
        <f t="shared" si="169"/>
        <v>151.2999999999999</v>
      </c>
      <c r="CH195">
        <f t="shared" si="169"/>
        <v>151.95999999999992</v>
      </c>
      <c r="CI195">
        <f t="shared" si="169"/>
        <v>152.57999999999993</v>
      </c>
      <c r="CJ195">
        <f t="shared" si="169"/>
        <v>153.15999999999991</v>
      </c>
      <c r="CK195">
        <f t="shared" si="169"/>
        <v>153.69999999999993</v>
      </c>
      <c r="CL195">
        <f t="shared" si="169"/>
        <v>154.19999999999993</v>
      </c>
      <c r="CM195">
        <f t="shared" si="169"/>
        <v>154.65999999999991</v>
      </c>
      <c r="CN195">
        <f t="shared" si="169"/>
        <v>155.07999999999993</v>
      </c>
      <c r="CO195">
        <f t="shared" si="169"/>
        <v>155.45999999999992</v>
      </c>
      <c r="CP195">
        <f t="shared" si="169"/>
        <v>155.79999999999995</v>
      </c>
      <c r="CQ195">
        <f t="shared" si="172"/>
        <v>156.09999999999991</v>
      </c>
      <c r="CR195">
        <f t="shared" si="172"/>
        <v>156.3599999999999</v>
      </c>
      <c r="CS195">
        <f t="shared" si="172"/>
        <v>156.57999999999993</v>
      </c>
      <c r="CT195">
        <f t="shared" si="172"/>
        <v>156.75999999999993</v>
      </c>
      <c r="CU195">
        <f t="shared" si="172"/>
        <v>156.89999999999992</v>
      </c>
      <c r="CV195">
        <f t="shared" si="172"/>
        <v>156.99999999999989</v>
      </c>
      <c r="CW195">
        <f t="shared" si="172"/>
        <v>157.05999999999995</v>
      </c>
      <c r="CX195">
        <f t="shared" si="172"/>
        <v>157.07999999999993</v>
      </c>
      <c r="CY195">
        <f t="shared" si="172"/>
        <v>157.05999999999995</v>
      </c>
      <c r="CZ195">
        <f t="shared" si="172"/>
        <v>156.99999999999994</v>
      </c>
      <c r="DA195">
        <f t="shared" si="172"/>
        <v>156.89999999999992</v>
      </c>
      <c r="DB195">
        <f t="shared" si="172"/>
        <v>156.75999999999993</v>
      </c>
      <c r="DC195">
        <f t="shared" si="172"/>
        <v>156.57999999999993</v>
      </c>
      <c r="DD195">
        <f t="shared" si="172"/>
        <v>156.35999999999996</v>
      </c>
      <c r="DE195">
        <f t="shared" si="172"/>
        <v>156.09999999999991</v>
      </c>
      <c r="DF195">
        <f t="shared" si="172"/>
        <v>155.7999999999999</v>
      </c>
      <c r="DG195">
        <f t="shared" si="171"/>
        <v>155.45999999999992</v>
      </c>
      <c r="DH195">
        <f t="shared" si="171"/>
        <v>155.07999999999993</v>
      </c>
      <c r="DI195">
        <f t="shared" si="171"/>
        <v>154.65999999999997</v>
      </c>
      <c r="DJ195">
        <f t="shared" si="171"/>
        <v>154.19999999999993</v>
      </c>
      <c r="DK195">
        <f t="shared" si="171"/>
        <v>153.69999999999993</v>
      </c>
      <c r="DL195">
        <f t="shared" si="171"/>
        <v>153.15999999999991</v>
      </c>
      <c r="DM195">
        <f t="shared" si="171"/>
        <v>152.57999999999993</v>
      </c>
      <c r="DN195">
        <f t="shared" si="171"/>
        <v>151.95999999999992</v>
      </c>
      <c r="DO195">
        <f t="shared" si="171"/>
        <v>151.29999999999995</v>
      </c>
      <c r="DP195">
        <f t="shared" si="171"/>
        <v>150.59999999999991</v>
      </c>
      <c r="DQ195">
        <f t="shared" si="171"/>
        <v>149.8599999999999</v>
      </c>
      <c r="DR195">
        <f t="shared" si="171"/>
        <v>149.07999999999993</v>
      </c>
      <c r="DS195">
        <f t="shared" si="171"/>
        <v>148.25999999999993</v>
      </c>
      <c r="DT195">
        <f t="shared" si="171"/>
        <v>147.39999999999998</v>
      </c>
      <c r="DU195">
        <f t="shared" si="171"/>
        <v>146.49999999999989</v>
      </c>
      <c r="DV195">
        <f t="shared" si="178"/>
        <v>145.55999999999995</v>
      </c>
      <c r="DW195">
        <f t="shared" si="178"/>
        <v>144.57999999999993</v>
      </c>
      <c r="DX195">
        <f t="shared" si="178"/>
        <v>143.55999999999995</v>
      </c>
      <c r="DY195">
        <f t="shared" si="178"/>
        <v>142.49999999999994</v>
      </c>
      <c r="DZ195">
        <f t="shared" si="178"/>
        <v>141.39999999999992</v>
      </c>
      <c r="EA195">
        <f t="shared" si="178"/>
        <v>140.25999999999993</v>
      </c>
      <c r="EB195">
        <f t="shared" si="178"/>
        <v>139.07999999999993</v>
      </c>
      <c r="EC195">
        <f t="shared" si="178"/>
        <v>137.8599999999999</v>
      </c>
      <c r="ED195">
        <f t="shared" si="178"/>
        <v>136.59999999999991</v>
      </c>
      <c r="EE195">
        <f t="shared" si="178"/>
        <v>135.2999999999999</v>
      </c>
      <c r="EF195">
        <f t="shared" si="178"/>
        <v>133.95999999999992</v>
      </c>
      <c r="EG195">
        <f t="shared" si="178"/>
        <v>132.57999999999993</v>
      </c>
      <c r="EH195">
        <f t="shared" si="178"/>
        <v>131.15999999999997</v>
      </c>
      <c r="EI195">
        <f t="shared" si="178"/>
        <v>129.69999999999993</v>
      </c>
      <c r="EJ195">
        <f t="shared" si="178"/>
        <v>128.19999999999993</v>
      </c>
      <c r="EK195">
        <f t="shared" si="178"/>
        <v>126.65999999999985</v>
      </c>
      <c r="EL195">
        <f t="shared" si="176"/>
        <v>125.07999999999993</v>
      </c>
      <c r="EM195">
        <f t="shared" si="176"/>
        <v>123.45999999999992</v>
      </c>
      <c r="EN195">
        <f t="shared" si="176"/>
        <v>121.79999999999995</v>
      </c>
      <c r="EO195">
        <f t="shared" si="176"/>
        <v>120.09999999999991</v>
      </c>
      <c r="EP195">
        <f t="shared" si="176"/>
        <v>118.3599999999999</v>
      </c>
      <c r="EQ195">
        <f t="shared" si="176"/>
        <v>116.57999999999993</v>
      </c>
      <c r="ER195">
        <f t="shared" si="176"/>
        <v>114.75999999999999</v>
      </c>
      <c r="ES195">
        <f t="shared" si="176"/>
        <v>112.89999999999998</v>
      </c>
      <c r="ET195">
        <f t="shared" si="176"/>
        <v>110.99999999999989</v>
      </c>
      <c r="EU195">
        <f t="shared" si="176"/>
        <v>109.05999999999995</v>
      </c>
      <c r="EV195">
        <f t="shared" si="176"/>
        <v>107.07999999999993</v>
      </c>
      <c r="EW195">
        <f t="shared" si="176"/>
        <v>105.05999999999995</v>
      </c>
      <c r="EX195">
        <f t="shared" si="176"/>
        <v>103</v>
      </c>
      <c r="EY195">
        <f t="shared" si="176"/>
        <v>100.89999999999986</v>
      </c>
      <c r="EZ195">
        <f t="shared" si="176"/>
        <v>98.759999999999877</v>
      </c>
      <c r="FA195">
        <f t="shared" si="174"/>
        <v>96.579999999999927</v>
      </c>
      <c r="FB195">
        <f t="shared" si="174"/>
        <v>94.3599999999999</v>
      </c>
      <c r="FC195">
        <f t="shared" si="174"/>
        <v>92.099999999999909</v>
      </c>
      <c r="FD195">
        <f t="shared" si="174"/>
        <v>89.799999999999955</v>
      </c>
      <c r="FE195">
        <f t="shared" si="174"/>
        <v>87.459999999999923</v>
      </c>
      <c r="FF195">
        <f t="shared" si="174"/>
        <v>85.079999999999927</v>
      </c>
      <c r="FG195">
        <f t="shared" si="174"/>
        <v>82.659999999999854</v>
      </c>
      <c r="FH195">
        <f t="shared" si="174"/>
        <v>80.199999999999932</v>
      </c>
      <c r="FI195">
        <f t="shared" si="174"/>
        <v>77.699999999999932</v>
      </c>
      <c r="FJ195">
        <f t="shared" si="174"/>
        <v>75.159999999999968</v>
      </c>
      <c r="FK195">
        <f t="shared" si="174"/>
        <v>72.579999999999927</v>
      </c>
      <c r="FL195">
        <f t="shared" si="174"/>
        <v>69.959999999999809</v>
      </c>
      <c r="FM195">
        <f t="shared" si="174"/>
        <v>67.299999999999955</v>
      </c>
      <c r="FN195">
        <f t="shared" si="174"/>
        <v>64.599999999999909</v>
      </c>
      <c r="FO195">
        <f t="shared" si="174"/>
        <v>61.860000000000014</v>
      </c>
      <c r="FP195">
        <f t="shared" si="174"/>
        <v>59.079999999999927</v>
      </c>
      <c r="FQ195">
        <f t="shared" si="173"/>
        <v>56.259999999999877</v>
      </c>
      <c r="FR195">
        <f t="shared" si="173"/>
        <v>53.399999999999977</v>
      </c>
      <c r="FS195">
        <f t="shared" si="173"/>
        <v>50.499999999999886</v>
      </c>
      <c r="FT195">
        <f t="shared" si="173"/>
        <v>47.559999999999945</v>
      </c>
      <c r="FU195">
        <f t="shared" si="173"/>
        <v>44.579999999999927</v>
      </c>
      <c r="FV195">
        <f t="shared" si="173"/>
        <v>41.559999999999832</v>
      </c>
      <c r="FW195">
        <f t="shared" si="173"/>
        <v>38.5</v>
      </c>
      <c r="FX195">
        <f t="shared" si="173"/>
        <v>35.399999999999864</v>
      </c>
      <c r="FY195">
        <f t="shared" si="173"/>
        <v>32.259999999999991</v>
      </c>
      <c r="FZ195">
        <f t="shared" ref="FZ195:GO209" si="181">-2*((FZ$8-5)^2)-2*(($A195-5)^2)+20*FZ$8+20*$A195+5</f>
        <v>29.079999999999927</v>
      </c>
      <c r="GA195">
        <f t="shared" si="181"/>
        <v>25.8599999999999</v>
      </c>
      <c r="GB195">
        <f t="shared" si="181"/>
        <v>22.599999999999909</v>
      </c>
      <c r="GC195">
        <f t="shared" si="181"/>
        <v>19.299999999999955</v>
      </c>
      <c r="GD195">
        <f t="shared" si="181"/>
        <v>15.960000000000036</v>
      </c>
      <c r="GE195">
        <f t="shared" si="181"/>
        <v>12.579999999999927</v>
      </c>
      <c r="GF195">
        <f t="shared" si="181"/>
        <v>9.1599999999998545</v>
      </c>
      <c r="GG195">
        <f t="shared" si="181"/>
        <v>5.7000000000000455</v>
      </c>
      <c r="GH195">
        <f t="shared" si="181"/>
        <v>2.1999999999998181</v>
      </c>
      <c r="GI195">
        <f t="shared" si="181"/>
        <v>-1.3399999999999181</v>
      </c>
      <c r="GJ195">
        <f t="shared" si="181"/>
        <v>-4.9200000000000728</v>
      </c>
      <c r="GK195">
        <f t="shared" si="181"/>
        <v>-8.540000000000191</v>
      </c>
      <c r="GL195">
        <f t="shared" si="181"/>
        <v>-12.200000000000045</v>
      </c>
      <c r="GM195">
        <f t="shared" si="153"/>
        <v>-15.900000000000091</v>
      </c>
      <c r="GN195">
        <f t="shared" si="153"/>
        <v>-19.639999999999986</v>
      </c>
      <c r="GO195">
        <f t="shared" si="153"/>
        <v>-23.420000000000073</v>
      </c>
      <c r="GP195">
        <f t="shared" si="153"/>
        <v>-27.240000000000236</v>
      </c>
      <c r="GQ195">
        <f t="shared" si="153"/>
        <v>-31.100000000000023</v>
      </c>
      <c r="GR195">
        <f t="shared" si="153"/>
        <v>-35.000000000000114</v>
      </c>
      <c r="GS195">
        <f t="shared" si="153"/>
        <v>-38.940000000000055</v>
      </c>
      <c r="GT195">
        <f t="shared" si="153"/>
        <v>-42.920000000000073</v>
      </c>
    </row>
    <row r="196" spans="1:202" x14ac:dyDescent="0.3">
      <c r="A196">
        <v>18.7</v>
      </c>
      <c r="B196">
        <f t="shared" si="177"/>
        <v>-46.379999999999939</v>
      </c>
      <c r="C196">
        <f t="shared" si="177"/>
        <v>-42.399999999999977</v>
      </c>
      <c r="D196">
        <f t="shared" si="177"/>
        <v>-38.459999999999923</v>
      </c>
      <c r="E196">
        <f t="shared" si="177"/>
        <v>-34.559999999999945</v>
      </c>
      <c r="F196">
        <f t="shared" si="177"/>
        <v>-30.699999999999932</v>
      </c>
      <c r="G196">
        <f t="shared" si="177"/>
        <v>-26.879999999999939</v>
      </c>
      <c r="H196">
        <f t="shared" si="177"/>
        <v>-23.099999999999966</v>
      </c>
      <c r="I196">
        <f t="shared" si="177"/>
        <v>-19.359999999999957</v>
      </c>
      <c r="J196">
        <f t="shared" si="177"/>
        <v>-15.659999999999968</v>
      </c>
      <c r="K196">
        <f t="shared" si="177"/>
        <v>-11.999999999999943</v>
      </c>
      <c r="L196">
        <f t="shared" si="177"/>
        <v>-8.3799999999999386</v>
      </c>
      <c r="M196">
        <f t="shared" si="177"/>
        <v>-4.7999999999999545</v>
      </c>
      <c r="N196">
        <f t="shared" si="177"/>
        <v>-1.2599999999999341</v>
      </c>
      <c r="O196">
        <f t="shared" si="177"/>
        <v>2.2400000000000659</v>
      </c>
      <c r="P196">
        <f t="shared" si="177"/>
        <v>5.7000000000000455</v>
      </c>
      <c r="Q196">
        <f t="shared" si="177"/>
        <v>9.1200000000000614</v>
      </c>
      <c r="R196">
        <f t="shared" si="175"/>
        <v>12.500000000000057</v>
      </c>
      <c r="S196">
        <f t="shared" si="175"/>
        <v>15.840000000000089</v>
      </c>
      <c r="T196">
        <f t="shared" si="175"/>
        <v>19.140000000000043</v>
      </c>
      <c r="U196">
        <f t="shared" si="175"/>
        <v>22.400000000000034</v>
      </c>
      <c r="V196">
        <f t="shared" si="175"/>
        <v>25.620000000000061</v>
      </c>
      <c r="W196">
        <f t="shared" si="175"/>
        <v>28.800000000000068</v>
      </c>
      <c r="X196">
        <f t="shared" si="175"/>
        <v>31.940000000000055</v>
      </c>
      <c r="Y196">
        <f t="shared" si="175"/>
        <v>35.040000000000077</v>
      </c>
      <c r="Z196">
        <f t="shared" si="175"/>
        <v>38.10000000000008</v>
      </c>
      <c r="AA196">
        <f t="shared" si="175"/>
        <v>41.120000000000061</v>
      </c>
      <c r="AB196">
        <f t="shared" si="175"/>
        <v>44.10000000000008</v>
      </c>
      <c r="AC196">
        <f t="shared" si="175"/>
        <v>47.040000000000077</v>
      </c>
      <c r="AD196">
        <f t="shared" si="175"/>
        <v>49.940000000000055</v>
      </c>
      <c r="AE196">
        <f t="shared" si="175"/>
        <v>52.800000000000068</v>
      </c>
      <c r="AF196">
        <f t="shared" si="175"/>
        <v>55.620000000000061</v>
      </c>
      <c r="AG196">
        <f t="shared" ref="AG196:AV208" si="182">-2*((AG$8-5)^2)-2*(($A196-5)^2)+20*AG$8+20*$A196+5</f>
        <v>58.400000000000034</v>
      </c>
      <c r="AH196">
        <f t="shared" si="182"/>
        <v>61.140000000000043</v>
      </c>
      <c r="AI196">
        <f t="shared" si="182"/>
        <v>63.840000000000032</v>
      </c>
      <c r="AJ196">
        <f t="shared" si="182"/>
        <v>66.500000000000057</v>
      </c>
      <c r="AK196">
        <f t="shared" si="182"/>
        <v>69.120000000000061</v>
      </c>
      <c r="AL196">
        <f t="shared" si="182"/>
        <v>71.700000000000045</v>
      </c>
      <c r="AM196">
        <f t="shared" si="182"/>
        <v>74.240000000000066</v>
      </c>
      <c r="AN196">
        <f t="shared" si="182"/>
        <v>76.740000000000066</v>
      </c>
      <c r="AO196">
        <f t="shared" si="182"/>
        <v>79.200000000000045</v>
      </c>
      <c r="AP196">
        <f t="shared" si="182"/>
        <v>81.620000000000061</v>
      </c>
      <c r="AQ196">
        <f t="shared" si="182"/>
        <v>84.000000000000057</v>
      </c>
      <c r="AR196">
        <f t="shared" si="182"/>
        <v>86.340000000000089</v>
      </c>
      <c r="AS196">
        <f t="shared" si="182"/>
        <v>88.640000000000043</v>
      </c>
      <c r="AT196">
        <f t="shared" si="182"/>
        <v>90.900000000000034</v>
      </c>
      <c r="AU196">
        <f t="shared" si="182"/>
        <v>93.120000000000061</v>
      </c>
      <c r="AV196">
        <f t="shared" si="182"/>
        <v>95.300000000000068</v>
      </c>
      <c r="AW196">
        <f t="shared" si="180"/>
        <v>97.440000000000055</v>
      </c>
      <c r="AX196">
        <f t="shared" si="180"/>
        <v>99.540000000000077</v>
      </c>
      <c r="AY196">
        <f t="shared" si="180"/>
        <v>101.60000000000008</v>
      </c>
      <c r="AZ196">
        <f t="shared" si="180"/>
        <v>103.62000000000006</v>
      </c>
      <c r="BA196">
        <f t="shared" si="180"/>
        <v>105.60000000000008</v>
      </c>
      <c r="BB196">
        <f t="shared" si="180"/>
        <v>107.54000000000008</v>
      </c>
      <c r="BC196">
        <f t="shared" si="180"/>
        <v>109.44000000000005</v>
      </c>
      <c r="BD196">
        <f t="shared" si="180"/>
        <v>111.30000000000007</v>
      </c>
      <c r="BE196">
        <f t="shared" si="180"/>
        <v>113.12000000000006</v>
      </c>
      <c r="BF196">
        <f t="shared" si="180"/>
        <v>114.90000000000003</v>
      </c>
      <c r="BG196">
        <f t="shared" si="180"/>
        <v>116.64000000000004</v>
      </c>
      <c r="BH196">
        <f t="shared" si="180"/>
        <v>118.34000000000009</v>
      </c>
      <c r="BI196">
        <f t="shared" si="180"/>
        <v>120.00000000000006</v>
      </c>
      <c r="BJ196">
        <f t="shared" si="180"/>
        <v>121.62000000000006</v>
      </c>
      <c r="BK196">
        <f t="shared" si="180"/>
        <v>123.20000000000005</v>
      </c>
      <c r="BL196">
        <f t="shared" si="170"/>
        <v>124.74000000000007</v>
      </c>
      <c r="BM196">
        <f t="shared" si="170"/>
        <v>126.24000000000007</v>
      </c>
      <c r="BN196">
        <f t="shared" si="170"/>
        <v>127.70000000000005</v>
      </c>
      <c r="BO196">
        <f t="shared" si="170"/>
        <v>129.12000000000006</v>
      </c>
      <c r="BP196">
        <f t="shared" si="170"/>
        <v>130.50000000000006</v>
      </c>
      <c r="BQ196">
        <f t="shared" si="170"/>
        <v>131.84000000000003</v>
      </c>
      <c r="BR196">
        <f t="shared" si="170"/>
        <v>133.14000000000004</v>
      </c>
      <c r="BS196">
        <f t="shared" si="170"/>
        <v>134.40000000000003</v>
      </c>
      <c r="BT196">
        <f t="shared" si="170"/>
        <v>135.62000000000006</v>
      </c>
      <c r="BU196">
        <f t="shared" si="170"/>
        <v>136.80000000000007</v>
      </c>
      <c r="BV196">
        <f t="shared" si="170"/>
        <v>137.94000000000005</v>
      </c>
      <c r="BW196">
        <f t="shared" si="170"/>
        <v>139.04000000000008</v>
      </c>
      <c r="BX196">
        <f t="shared" si="170"/>
        <v>140.10000000000008</v>
      </c>
      <c r="BY196">
        <f t="shared" si="170"/>
        <v>141.12000000000006</v>
      </c>
      <c r="BZ196">
        <f t="shared" si="170"/>
        <v>142.10000000000008</v>
      </c>
      <c r="CA196">
        <f t="shared" ref="CA196:CP209" si="183">-2*((CA$8-5)^2)-2*(($A196-5)^2)+20*CA$8+20*$A196+5</f>
        <v>143.04000000000008</v>
      </c>
      <c r="CB196">
        <f t="shared" si="183"/>
        <v>143.94000000000005</v>
      </c>
      <c r="CC196">
        <f t="shared" si="183"/>
        <v>144.80000000000007</v>
      </c>
      <c r="CD196">
        <f t="shared" si="183"/>
        <v>145.62000000000006</v>
      </c>
      <c r="CE196">
        <f t="shared" si="183"/>
        <v>146.40000000000009</v>
      </c>
      <c r="CF196">
        <f t="shared" si="183"/>
        <v>147.1400000000001</v>
      </c>
      <c r="CG196">
        <f t="shared" si="183"/>
        <v>147.84000000000003</v>
      </c>
      <c r="CH196">
        <f t="shared" si="183"/>
        <v>148.50000000000006</v>
      </c>
      <c r="CI196">
        <f t="shared" si="183"/>
        <v>149.12000000000006</v>
      </c>
      <c r="CJ196">
        <f t="shared" si="183"/>
        <v>149.70000000000005</v>
      </c>
      <c r="CK196">
        <f t="shared" si="183"/>
        <v>150.24000000000007</v>
      </c>
      <c r="CL196">
        <f t="shared" si="183"/>
        <v>150.74000000000007</v>
      </c>
      <c r="CM196">
        <f t="shared" si="183"/>
        <v>151.20000000000005</v>
      </c>
      <c r="CN196">
        <f t="shared" si="183"/>
        <v>151.62000000000006</v>
      </c>
      <c r="CO196">
        <f t="shared" si="183"/>
        <v>152.00000000000006</v>
      </c>
      <c r="CP196">
        <f t="shared" si="183"/>
        <v>152.34000000000009</v>
      </c>
      <c r="CQ196">
        <f t="shared" si="172"/>
        <v>152.64000000000004</v>
      </c>
      <c r="CR196">
        <f t="shared" si="172"/>
        <v>152.90000000000003</v>
      </c>
      <c r="CS196">
        <f t="shared" si="172"/>
        <v>153.12000000000006</v>
      </c>
      <c r="CT196">
        <f t="shared" si="172"/>
        <v>153.30000000000007</v>
      </c>
      <c r="CU196">
        <f t="shared" si="172"/>
        <v>153.44000000000005</v>
      </c>
      <c r="CV196">
        <f t="shared" si="172"/>
        <v>153.54000000000008</v>
      </c>
      <c r="CW196">
        <f t="shared" si="172"/>
        <v>153.60000000000002</v>
      </c>
      <c r="CX196">
        <f t="shared" si="172"/>
        <v>153.62000000000006</v>
      </c>
      <c r="CY196">
        <f t="shared" si="172"/>
        <v>153.60000000000008</v>
      </c>
      <c r="CZ196">
        <f t="shared" si="172"/>
        <v>153.54000000000008</v>
      </c>
      <c r="DA196">
        <f t="shared" si="172"/>
        <v>153.44000000000005</v>
      </c>
      <c r="DB196">
        <f t="shared" si="172"/>
        <v>153.30000000000007</v>
      </c>
      <c r="DC196">
        <f t="shared" si="172"/>
        <v>153.12000000000006</v>
      </c>
      <c r="DD196">
        <f t="shared" si="172"/>
        <v>152.90000000000009</v>
      </c>
      <c r="DE196">
        <f t="shared" si="172"/>
        <v>152.6400000000001</v>
      </c>
      <c r="DF196">
        <f t="shared" si="172"/>
        <v>152.34000000000003</v>
      </c>
      <c r="DG196">
        <f t="shared" si="171"/>
        <v>152.00000000000006</v>
      </c>
      <c r="DH196">
        <f t="shared" si="171"/>
        <v>151.62000000000006</v>
      </c>
      <c r="DI196">
        <f t="shared" si="171"/>
        <v>151.20000000000005</v>
      </c>
      <c r="DJ196">
        <f t="shared" si="171"/>
        <v>150.74000000000007</v>
      </c>
      <c r="DK196">
        <f t="shared" si="171"/>
        <v>150.24</v>
      </c>
      <c r="DL196">
        <f t="shared" si="171"/>
        <v>149.70000000000005</v>
      </c>
      <c r="DM196">
        <f t="shared" si="171"/>
        <v>149.12000000000006</v>
      </c>
      <c r="DN196">
        <f t="shared" si="171"/>
        <v>148.50000000000006</v>
      </c>
      <c r="DO196">
        <f t="shared" si="171"/>
        <v>147.84000000000009</v>
      </c>
      <c r="DP196">
        <f t="shared" si="171"/>
        <v>147.14000000000004</v>
      </c>
      <c r="DQ196">
        <f t="shared" si="171"/>
        <v>146.40000000000003</v>
      </c>
      <c r="DR196">
        <f t="shared" si="171"/>
        <v>145.62000000000006</v>
      </c>
      <c r="DS196">
        <f t="shared" si="171"/>
        <v>144.80000000000007</v>
      </c>
      <c r="DT196">
        <f t="shared" si="171"/>
        <v>143.94000000000005</v>
      </c>
      <c r="DU196">
        <f t="shared" si="171"/>
        <v>143.04000000000002</v>
      </c>
      <c r="DV196">
        <f t="shared" si="178"/>
        <v>142.10000000000002</v>
      </c>
      <c r="DW196">
        <f t="shared" si="178"/>
        <v>141.12000000000006</v>
      </c>
      <c r="DX196">
        <f t="shared" si="178"/>
        <v>140.10000000000008</v>
      </c>
      <c r="DY196">
        <f t="shared" si="178"/>
        <v>139.04000000000008</v>
      </c>
      <c r="DZ196">
        <f t="shared" si="178"/>
        <v>137.94000000000005</v>
      </c>
      <c r="EA196">
        <f t="shared" si="178"/>
        <v>136.80000000000007</v>
      </c>
      <c r="EB196">
        <f t="shared" si="178"/>
        <v>135.62000000000006</v>
      </c>
      <c r="EC196">
        <f t="shared" si="178"/>
        <v>134.40000000000009</v>
      </c>
      <c r="ED196">
        <f t="shared" si="178"/>
        <v>133.1400000000001</v>
      </c>
      <c r="EE196">
        <f t="shared" si="178"/>
        <v>131.84000000000003</v>
      </c>
      <c r="EF196">
        <f t="shared" si="178"/>
        <v>130.5</v>
      </c>
      <c r="EG196">
        <f t="shared" si="178"/>
        <v>129.12000000000012</v>
      </c>
      <c r="EH196">
        <f t="shared" si="178"/>
        <v>127.70000000000005</v>
      </c>
      <c r="EI196">
        <f t="shared" si="178"/>
        <v>126.24000000000012</v>
      </c>
      <c r="EJ196">
        <f t="shared" si="178"/>
        <v>124.74000000000001</v>
      </c>
      <c r="EK196">
        <f t="shared" si="178"/>
        <v>123.20000000000005</v>
      </c>
      <c r="EL196">
        <f t="shared" si="176"/>
        <v>121.62000000000012</v>
      </c>
      <c r="EM196">
        <f t="shared" si="176"/>
        <v>120.00000000000011</v>
      </c>
      <c r="EN196">
        <f t="shared" si="176"/>
        <v>118.34000000000015</v>
      </c>
      <c r="EO196">
        <f t="shared" si="176"/>
        <v>116.6400000000001</v>
      </c>
      <c r="EP196">
        <f t="shared" si="176"/>
        <v>114.90000000000009</v>
      </c>
      <c r="EQ196">
        <f t="shared" si="176"/>
        <v>113.12000000000012</v>
      </c>
      <c r="ER196">
        <f t="shared" si="176"/>
        <v>111.30000000000007</v>
      </c>
      <c r="ES196">
        <f t="shared" si="176"/>
        <v>109.44000000000005</v>
      </c>
      <c r="ET196">
        <f t="shared" si="176"/>
        <v>107.53999999999996</v>
      </c>
      <c r="EU196">
        <f t="shared" si="176"/>
        <v>105.60000000000002</v>
      </c>
      <c r="EV196">
        <f t="shared" si="176"/>
        <v>103.62000000000012</v>
      </c>
      <c r="EW196">
        <f t="shared" si="176"/>
        <v>101.60000000000014</v>
      </c>
      <c r="EX196">
        <f t="shared" si="176"/>
        <v>99.540000000000077</v>
      </c>
      <c r="EY196">
        <f t="shared" si="176"/>
        <v>97.440000000000055</v>
      </c>
      <c r="EZ196">
        <f t="shared" si="176"/>
        <v>95.300000000000068</v>
      </c>
      <c r="FA196">
        <f t="shared" si="174"/>
        <v>93.120000000000118</v>
      </c>
      <c r="FB196">
        <f t="shared" si="174"/>
        <v>90.900000000000091</v>
      </c>
      <c r="FC196">
        <f t="shared" si="174"/>
        <v>88.6400000000001</v>
      </c>
      <c r="FD196">
        <f t="shared" si="174"/>
        <v>86.340000000000032</v>
      </c>
      <c r="FE196">
        <f t="shared" si="174"/>
        <v>84</v>
      </c>
      <c r="FF196">
        <f t="shared" si="174"/>
        <v>81.620000000000118</v>
      </c>
      <c r="FG196">
        <f t="shared" si="174"/>
        <v>79.200000000000045</v>
      </c>
      <c r="FH196">
        <f t="shared" si="174"/>
        <v>76.740000000000123</v>
      </c>
      <c r="FI196">
        <f t="shared" si="174"/>
        <v>74.240000000000009</v>
      </c>
      <c r="FJ196">
        <f t="shared" si="174"/>
        <v>71.700000000000045</v>
      </c>
      <c r="FK196">
        <f t="shared" si="174"/>
        <v>69.120000000000118</v>
      </c>
      <c r="FL196">
        <f t="shared" si="174"/>
        <v>66.5</v>
      </c>
      <c r="FM196">
        <f t="shared" si="174"/>
        <v>63.840000000000146</v>
      </c>
      <c r="FN196">
        <f t="shared" si="174"/>
        <v>61.1400000000001</v>
      </c>
      <c r="FO196">
        <f t="shared" si="174"/>
        <v>58.400000000000091</v>
      </c>
      <c r="FP196">
        <f t="shared" si="174"/>
        <v>55.620000000000118</v>
      </c>
      <c r="FQ196">
        <f t="shared" si="173"/>
        <v>52.799999999999955</v>
      </c>
      <c r="FR196">
        <f t="shared" si="173"/>
        <v>49.940000000000055</v>
      </c>
      <c r="FS196">
        <f t="shared" si="173"/>
        <v>47.039999999999964</v>
      </c>
      <c r="FT196">
        <f t="shared" si="173"/>
        <v>44.100000000000136</v>
      </c>
      <c r="FU196">
        <f t="shared" si="173"/>
        <v>41.120000000000118</v>
      </c>
      <c r="FV196">
        <f t="shared" si="173"/>
        <v>38.099999999999909</v>
      </c>
      <c r="FW196">
        <f t="shared" si="173"/>
        <v>35.040000000000077</v>
      </c>
      <c r="FX196">
        <f t="shared" si="173"/>
        <v>31.940000000000055</v>
      </c>
      <c r="FY196">
        <f t="shared" si="173"/>
        <v>28.800000000000182</v>
      </c>
      <c r="FZ196">
        <f t="shared" si="181"/>
        <v>25.620000000000118</v>
      </c>
      <c r="GA196">
        <f t="shared" si="181"/>
        <v>22.399999999999977</v>
      </c>
      <c r="GB196">
        <f t="shared" si="181"/>
        <v>19.1400000000001</v>
      </c>
      <c r="GC196">
        <f t="shared" si="181"/>
        <v>15.840000000000032</v>
      </c>
      <c r="GD196">
        <f t="shared" si="181"/>
        <v>12.500000000000114</v>
      </c>
      <c r="GE196">
        <f t="shared" si="181"/>
        <v>9.1200000000001182</v>
      </c>
      <c r="GF196">
        <f t="shared" si="181"/>
        <v>5.7000000000000455</v>
      </c>
      <c r="GG196">
        <f t="shared" si="181"/>
        <v>2.2400000000001228</v>
      </c>
      <c r="GH196">
        <f t="shared" si="181"/>
        <v>-1.2599999999999909</v>
      </c>
      <c r="GI196">
        <f t="shared" si="181"/>
        <v>-4.7999999999998408</v>
      </c>
      <c r="GJ196">
        <f t="shared" si="181"/>
        <v>-8.3799999999998818</v>
      </c>
      <c r="GK196">
        <f t="shared" si="181"/>
        <v>-12</v>
      </c>
      <c r="GL196">
        <f t="shared" si="181"/>
        <v>-15.659999999999854</v>
      </c>
      <c r="GM196">
        <f t="shared" si="181"/>
        <v>-19.3599999999999</v>
      </c>
      <c r="GN196">
        <f t="shared" si="181"/>
        <v>-23.099999999999909</v>
      </c>
      <c r="GO196">
        <f t="shared" si="181"/>
        <v>-26.879999999999882</v>
      </c>
      <c r="GP196">
        <f t="shared" ref="GM196:GT209" si="184">-2*((GP$8-5)^2)-2*(($A196-5)^2)+20*GP$8+20*$A196+5</f>
        <v>-30.700000000000045</v>
      </c>
      <c r="GQ196">
        <f t="shared" si="184"/>
        <v>-34.559999999999945</v>
      </c>
      <c r="GR196">
        <f t="shared" si="184"/>
        <v>-38.460000000000036</v>
      </c>
      <c r="GS196">
        <f t="shared" si="184"/>
        <v>-42.399999999999864</v>
      </c>
      <c r="GT196">
        <f t="shared" si="184"/>
        <v>-46.379999999999882</v>
      </c>
    </row>
    <row r="197" spans="1:202" x14ac:dyDescent="0.3">
      <c r="A197">
        <v>18.8</v>
      </c>
      <c r="B197">
        <f t="shared" si="177"/>
        <v>-49.880000000000052</v>
      </c>
      <c r="C197">
        <f t="shared" si="177"/>
        <v>-45.900000000000091</v>
      </c>
      <c r="D197">
        <f t="shared" si="177"/>
        <v>-41.960000000000036</v>
      </c>
      <c r="E197">
        <f t="shared" si="177"/>
        <v>-38.060000000000059</v>
      </c>
      <c r="F197">
        <f t="shared" si="177"/>
        <v>-34.200000000000045</v>
      </c>
      <c r="G197">
        <f t="shared" si="177"/>
        <v>-30.380000000000052</v>
      </c>
      <c r="H197">
        <f t="shared" si="177"/>
        <v>-26.60000000000008</v>
      </c>
      <c r="I197">
        <f t="shared" si="177"/>
        <v>-22.86000000000007</v>
      </c>
      <c r="J197">
        <f t="shared" si="177"/>
        <v>-19.160000000000082</v>
      </c>
      <c r="K197">
        <f t="shared" si="177"/>
        <v>-15.500000000000057</v>
      </c>
      <c r="L197">
        <f t="shared" si="177"/>
        <v>-11.880000000000052</v>
      </c>
      <c r="M197">
        <f t="shared" si="177"/>
        <v>-8.3000000000000682</v>
      </c>
      <c r="N197">
        <f t="shared" si="177"/>
        <v>-4.7600000000000477</v>
      </c>
      <c r="O197">
        <f t="shared" si="177"/>
        <v>-1.2600000000000477</v>
      </c>
      <c r="P197">
        <f t="shared" si="177"/>
        <v>2.1999999999999318</v>
      </c>
      <c r="Q197">
        <f t="shared" si="177"/>
        <v>5.6199999999999477</v>
      </c>
      <c r="R197">
        <f t="shared" si="175"/>
        <v>8.9999999999999432</v>
      </c>
      <c r="S197">
        <f t="shared" si="175"/>
        <v>12.339999999999975</v>
      </c>
      <c r="T197">
        <f t="shared" si="175"/>
        <v>15.63999999999993</v>
      </c>
      <c r="U197">
        <f t="shared" si="175"/>
        <v>18.89999999999992</v>
      </c>
      <c r="V197">
        <f t="shared" si="175"/>
        <v>22.119999999999948</v>
      </c>
      <c r="W197">
        <f t="shared" si="175"/>
        <v>25.299999999999955</v>
      </c>
      <c r="X197">
        <f t="shared" si="175"/>
        <v>28.439999999999941</v>
      </c>
      <c r="Y197">
        <f t="shared" si="175"/>
        <v>31.539999999999964</v>
      </c>
      <c r="Z197">
        <f t="shared" si="175"/>
        <v>34.599999999999966</v>
      </c>
      <c r="AA197">
        <f t="shared" si="175"/>
        <v>37.619999999999948</v>
      </c>
      <c r="AB197">
        <f t="shared" si="175"/>
        <v>40.599999999999966</v>
      </c>
      <c r="AC197">
        <f t="shared" si="175"/>
        <v>43.539999999999964</v>
      </c>
      <c r="AD197">
        <f t="shared" si="175"/>
        <v>46.439999999999941</v>
      </c>
      <c r="AE197">
        <f t="shared" si="175"/>
        <v>49.299999999999955</v>
      </c>
      <c r="AF197">
        <f t="shared" si="175"/>
        <v>52.119999999999948</v>
      </c>
      <c r="AG197">
        <f t="shared" si="182"/>
        <v>54.89999999999992</v>
      </c>
      <c r="AH197">
        <f t="shared" si="182"/>
        <v>57.63999999999993</v>
      </c>
      <c r="AI197">
        <f t="shared" si="182"/>
        <v>60.339999999999918</v>
      </c>
      <c r="AJ197">
        <f t="shared" si="182"/>
        <v>62.999999999999943</v>
      </c>
      <c r="AK197">
        <f t="shared" si="182"/>
        <v>65.619999999999948</v>
      </c>
      <c r="AL197">
        <f t="shared" si="182"/>
        <v>68.199999999999932</v>
      </c>
      <c r="AM197">
        <f t="shared" si="182"/>
        <v>70.739999999999952</v>
      </c>
      <c r="AN197">
        <f t="shared" si="182"/>
        <v>73.239999999999952</v>
      </c>
      <c r="AO197">
        <f t="shared" si="182"/>
        <v>75.699999999999932</v>
      </c>
      <c r="AP197">
        <f t="shared" si="182"/>
        <v>78.119999999999948</v>
      </c>
      <c r="AQ197">
        <f t="shared" si="182"/>
        <v>80.499999999999943</v>
      </c>
      <c r="AR197">
        <f t="shared" si="182"/>
        <v>82.839999999999975</v>
      </c>
      <c r="AS197">
        <f t="shared" si="182"/>
        <v>85.13999999999993</v>
      </c>
      <c r="AT197">
        <f t="shared" si="182"/>
        <v>87.39999999999992</v>
      </c>
      <c r="AU197">
        <f t="shared" si="182"/>
        <v>89.619999999999948</v>
      </c>
      <c r="AV197">
        <f t="shared" si="182"/>
        <v>91.799999999999955</v>
      </c>
      <c r="AW197">
        <f t="shared" si="180"/>
        <v>93.939999999999941</v>
      </c>
      <c r="AX197">
        <f t="shared" si="180"/>
        <v>96.039999999999964</v>
      </c>
      <c r="AY197">
        <f t="shared" si="180"/>
        <v>98.099999999999966</v>
      </c>
      <c r="AZ197">
        <f t="shared" si="180"/>
        <v>100.11999999999995</v>
      </c>
      <c r="BA197">
        <f t="shared" si="180"/>
        <v>102.09999999999997</v>
      </c>
      <c r="BB197">
        <f t="shared" si="180"/>
        <v>104.03999999999996</v>
      </c>
      <c r="BC197">
        <f t="shared" si="180"/>
        <v>105.93999999999994</v>
      </c>
      <c r="BD197">
        <f t="shared" si="180"/>
        <v>107.79999999999995</v>
      </c>
      <c r="BE197">
        <f t="shared" si="180"/>
        <v>109.61999999999995</v>
      </c>
      <c r="BF197">
        <f t="shared" si="180"/>
        <v>111.39999999999992</v>
      </c>
      <c r="BG197">
        <f t="shared" si="180"/>
        <v>113.13999999999993</v>
      </c>
      <c r="BH197">
        <f t="shared" si="180"/>
        <v>114.83999999999997</v>
      </c>
      <c r="BI197">
        <f t="shared" si="180"/>
        <v>116.49999999999994</v>
      </c>
      <c r="BJ197">
        <f t="shared" si="180"/>
        <v>118.11999999999995</v>
      </c>
      <c r="BK197">
        <f t="shared" si="180"/>
        <v>119.69999999999993</v>
      </c>
      <c r="BL197">
        <f t="shared" ref="BL197:CA209" si="185">-2*((BL$8-5)^2)-2*(($A197-5)^2)+20*BL$8+20*$A197+5</f>
        <v>121.23999999999995</v>
      </c>
      <c r="BM197">
        <f t="shared" si="185"/>
        <v>122.73999999999995</v>
      </c>
      <c r="BN197">
        <f t="shared" si="185"/>
        <v>124.19999999999993</v>
      </c>
      <c r="BO197">
        <f t="shared" si="185"/>
        <v>125.61999999999995</v>
      </c>
      <c r="BP197">
        <f t="shared" si="185"/>
        <v>126.99999999999994</v>
      </c>
      <c r="BQ197">
        <f t="shared" si="185"/>
        <v>128.33999999999992</v>
      </c>
      <c r="BR197">
        <f t="shared" si="185"/>
        <v>129.63999999999993</v>
      </c>
      <c r="BS197">
        <f t="shared" si="185"/>
        <v>130.89999999999992</v>
      </c>
      <c r="BT197">
        <f t="shared" si="185"/>
        <v>132.11999999999995</v>
      </c>
      <c r="BU197">
        <f t="shared" si="185"/>
        <v>133.29999999999995</v>
      </c>
      <c r="BV197">
        <f t="shared" si="185"/>
        <v>134.43999999999994</v>
      </c>
      <c r="BW197">
        <f t="shared" si="185"/>
        <v>135.53999999999996</v>
      </c>
      <c r="BX197">
        <f t="shared" si="185"/>
        <v>136.59999999999997</v>
      </c>
      <c r="BY197">
        <f t="shared" si="185"/>
        <v>137.61999999999995</v>
      </c>
      <c r="BZ197">
        <f t="shared" si="185"/>
        <v>138.59999999999997</v>
      </c>
      <c r="CA197">
        <f t="shared" si="185"/>
        <v>139.53999999999996</v>
      </c>
      <c r="CB197">
        <f t="shared" si="183"/>
        <v>140.43999999999994</v>
      </c>
      <c r="CC197">
        <f t="shared" si="183"/>
        <v>141.29999999999995</v>
      </c>
      <c r="CD197">
        <f t="shared" si="183"/>
        <v>142.11999999999995</v>
      </c>
      <c r="CE197">
        <f t="shared" si="183"/>
        <v>142.89999999999998</v>
      </c>
      <c r="CF197">
        <f t="shared" si="183"/>
        <v>143.63999999999999</v>
      </c>
      <c r="CG197">
        <f t="shared" si="183"/>
        <v>144.33999999999992</v>
      </c>
      <c r="CH197">
        <f t="shared" si="183"/>
        <v>144.99999999999994</v>
      </c>
      <c r="CI197">
        <f t="shared" si="183"/>
        <v>145.61999999999995</v>
      </c>
      <c r="CJ197">
        <f t="shared" si="183"/>
        <v>146.19999999999993</v>
      </c>
      <c r="CK197">
        <f t="shared" si="183"/>
        <v>146.73999999999995</v>
      </c>
      <c r="CL197">
        <f t="shared" si="183"/>
        <v>147.23999999999995</v>
      </c>
      <c r="CM197">
        <f t="shared" si="183"/>
        <v>147.69999999999993</v>
      </c>
      <c r="CN197">
        <f t="shared" si="183"/>
        <v>148.11999999999995</v>
      </c>
      <c r="CO197">
        <f t="shared" si="183"/>
        <v>148.49999999999994</v>
      </c>
      <c r="CP197">
        <f t="shared" si="183"/>
        <v>148.83999999999997</v>
      </c>
      <c r="CQ197">
        <f t="shared" si="172"/>
        <v>149.13999999999993</v>
      </c>
      <c r="CR197">
        <f t="shared" si="172"/>
        <v>149.39999999999992</v>
      </c>
      <c r="CS197">
        <f t="shared" si="172"/>
        <v>149.61999999999995</v>
      </c>
      <c r="CT197">
        <f t="shared" si="172"/>
        <v>149.79999999999995</v>
      </c>
      <c r="CU197">
        <f t="shared" si="172"/>
        <v>149.93999999999994</v>
      </c>
      <c r="CV197">
        <f t="shared" si="172"/>
        <v>150.03999999999996</v>
      </c>
      <c r="CW197">
        <f t="shared" si="172"/>
        <v>150.09999999999991</v>
      </c>
      <c r="CX197">
        <f t="shared" si="172"/>
        <v>150.11999999999995</v>
      </c>
      <c r="CY197">
        <f t="shared" si="172"/>
        <v>150.09999999999997</v>
      </c>
      <c r="CZ197">
        <f t="shared" si="172"/>
        <v>150.03999999999996</v>
      </c>
      <c r="DA197">
        <f t="shared" si="172"/>
        <v>149.93999999999994</v>
      </c>
      <c r="DB197">
        <f t="shared" si="172"/>
        <v>149.79999999999995</v>
      </c>
      <c r="DC197">
        <f t="shared" si="172"/>
        <v>149.61999999999995</v>
      </c>
      <c r="DD197">
        <f t="shared" si="172"/>
        <v>149.39999999999998</v>
      </c>
      <c r="DE197">
        <f t="shared" si="172"/>
        <v>149.13999999999999</v>
      </c>
      <c r="DF197">
        <f t="shared" si="172"/>
        <v>148.83999999999992</v>
      </c>
      <c r="DG197">
        <f t="shared" si="171"/>
        <v>148.49999999999994</v>
      </c>
      <c r="DH197">
        <f t="shared" si="171"/>
        <v>148.11999999999995</v>
      </c>
      <c r="DI197">
        <f t="shared" si="171"/>
        <v>147.69999999999993</v>
      </c>
      <c r="DJ197">
        <f t="shared" si="171"/>
        <v>147.23999999999995</v>
      </c>
      <c r="DK197">
        <f t="shared" si="171"/>
        <v>146.7399999999999</v>
      </c>
      <c r="DL197">
        <f t="shared" si="171"/>
        <v>146.19999999999993</v>
      </c>
      <c r="DM197">
        <f t="shared" si="171"/>
        <v>145.61999999999995</v>
      </c>
      <c r="DN197">
        <f t="shared" si="171"/>
        <v>144.99999999999994</v>
      </c>
      <c r="DO197">
        <f t="shared" si="171"/>
        <v>144.33999999999997</v>
      </c>
      <c r="DP197">
        <f t="shared" si="171"/>
        <v>143.63999999999993</v>
      </c>
      <c r="DQ197">
        <f t="shared" si="171"/>
        <v>142.89999999999992</v>
      </c>
      <c r="DR197">
        <f t="shared" si="171"/>
        <v>142.11999999999995</v>
      </c>
      <c r="DS197">
        <f t="shared" si="171"/>
        <v>141.29999999999995</v>
      </c>
      <c r="DT197">
        <f t="shared" si="171"/>
        <v>140.43999999999994</v>
      </c>
      <c r="DU197">
        <f t="shared" si="171"/>
        <v>139.53999999999991</v>
      </c>
      <c r="DV197">
        <f t="shared" si="178"/>
        <v>138.59999999999991</v>
      </c>
      <c r="DW197">
        <f t="shared" si="178"/>
        <v>137.61999999999995</v>
      </c>
      <c r="DX197">
        <f t="shared" si="178"/>
        <v>136.59999999999997</v>
      </c>
      <c r="DY197">
        <f t="shared" si="178"/>
        <v>135.53999999999996</v>
      </c>
      <c r="DZ197">
        <f t="shared" si="178"/>
        <v>134.43999999999994</v>
      </c>
      <c r="EA197">
        <f t="shared" si="178"/>
        <v>133.29999999999995</v>
      </c>
      <c r="EB197">
        <f t="shared" si="178"/>
        <v>132.11999999999995</v>
      </c>
      <c r="EC197">
        <f t="shared" si="178"/>
        <v>130.89999999999998</v>
      </c>
      <c r="ED197">
        <f t="shared" si="178"/>
        <v>129.63999999999999</v>
      </c>
      <c r="EE197">
        <f t="shared" si="178"/>
        <v>128.33999999999992</v>
      </c>
      <c r="EF197">
        <f t="shared" si="178"/>
        <v>127</v>
      </c>
      <c r="EG197">
        <f t="shared" si="178"/>
        <v>125.61999999999989</v>
      </c>
      <c r="EH197">
        <f t="shared" si="178"/>
        <v>124.19999999999993</v>
      </c>
      <c r="EI197">
        <f t="shared" si="178"/>
        <v>122.74000000000001</v>
      </c>
      <c r="EJ197">
        <f t="shared" si="178"/>
        <v>121.2399999999999</v>
      </c>
      <c r="EK197">
        <f t="shared" si="178"/>
        <v>119.69999999999993</v>
      </c>
      <c r="EL197">
        <f t="shared" si="176"/>
        <v>118.11999999999989</v>
      </c>
      <c r="EM197">
        <f t="shared" si="176"/>
        <v>116.5</v>
      </c>
      <c r="EN197">
        <f t="shared" si="176"/>
        <v>114.83999999999992</v>
      </c>
      <c r="EO197">
        <f t="shared" si="176"/>
        <v>113.13999999999987</v>
      </c>
      <c r="EP197">
        <f t="shared" si="176"/>
        <v>111.39999999999986</v>
      </c>
      <c r="EQ197">
        <f t="shared" si="176"/>
        <v>109.61999999999989</v>
      </c>
      <c r="ER197">
        <f t="shared" si="176"/>
        <v>107.79999999999995</v>
      </c>
      <c r="ES197">
        <f t="shared" si="176"/>
        <v>105.93999999999994</v>
      </c>
      <c r="ET197">
        <f t="shared" si="176"/>
        <v>104.03999999999996</v>
      </c>
      <c r="EU197">
        <f t="shared" si="176"/>
        <v>102.09999999999991</v>
      </c>
      <c r="EV197">
        <f t="shared" si="176"/>
        <v>100.11999999999989</v>
      </c>
      <c r="EW197">
        <f t="shared" si="176"/>
        <v>98.099999999999909</v>
      </c>
      <c r="EX197">
        <f t="shared" si="176"/>
        <v>96.039999999999964</v>
      </c>
      <c r="EY197">
        <f t="shared" si="176"/>
        <v>93.939999999999941</v>
      </c>
      <c r="EZ197">
        <f t="shared" si="176"/>
        <v>91.799999999999955</v>
      </c>
      <c r="FA197">
        <f t="shared" si="174"/>
        <v>89.619999999999891</v>
      </c>
      <c r="FB197">
        <f t="shared" si="174"/>
        <v>87.399999999999977</v>
      </c>
      <c r="FC197">
        <f t="shared" si="174"/>
        <v>85.139999999999986</v>
      </c>
      <c r="FD197">
        <f t="shared" si="174"/>
        <v>82.839999999999918</v>
      </c>
      <c r="FE197">
        <f t="shared" si="174"/>
        <v>80.5</v>
      </c>
      <c r="FF197">
        <f t="shared" si="174"/>
        <v>78.119999999999891</v>
      </c>
      <c r="FG197">
        <f t="shared" si="174"/>
        <v>75.699999999999818</v>
      </c>
      <c r="FH197">
        <f t="shared" si="174"/>
        <v>73.240000000000009</v>
      </c>
      <c r="FI197">
        <f t="shared" si="174"/>
        <v>70.739999999999895</v>
      </c>
      <c r="FJ197">
        <f t="shared" si="174"/>
        <v>68.200000000000045</v>
      </c>
      <c r="FK197">
        <f t="shared" si="174"/>
        <v>65.619999999999891</v>
      </c>
      <c r="FL197">
        <f t="shared" si="174"/>
        <v>62.999999999999886</v>
      </c>
      <c r="FM197">
        <f t="shared" si="174"/>
        <v>60.339999999999918</v>
      </c>
      <c r="FN197">
        <f t="shared" si="174"/>
        <v>57.639999999999873</v>
      </c>
      <c r="FO197">
        <f t="shared" si="174"/>
        <v>54.900000000000091</v>
      </c>
      <c r="FP197">
        <f t="shared" si="174"/>
        <v>52.119999999999891</v>
      </c>
      <c r="FQ197">
        <f t="shared" si="173"/>
        <v>49.299999999999955</v>
      </c>
      <c r="FR197">
        <f t="shared" si="173"/>
        <v>46.440000000000055</v>
      </c>
      <c r="FS197">
        <f t="shared" si="173"/>
        <v>43.539999999999964</v>
      </c>
      <c r="FT197">
        <f t="shared" si="173"/>
        <v>40.600000000000023</v>
      </c>
      <c r="FU197">
        <f t="shared" si="173"/>
        <v>37.619999999999891</v>
      </c>
      <c r="FV197">
        <f t="shared" si="173"/>
        <v>34.599999999999909</v>
      </c>
      <c r="FW197">
        <f t="shared" si="173"/>
        <v>31.539999999999964</v>
      </c>
      <c r="FX197">
        <f t="shared" si="173"/>
        <v>28.439999999999827</v>
      </c>
      <c r="FY197">
        <f t="shared" si="173"/>
        <v>25.299999999999955</v>
      </c>
      <c r="FZ197">
        <f t="shared" si="181"/>
        <v>22.119999999999891</v>
      </c>
      <c r="GA197">
        <f t="shared" si="181"/>
        <v>18.899999999999864</v>
      </c>
      <c r="GB197">
        <f t="shared" si="181"/>
        <v>15.639999999999986</v>
      </c>
      <c r="GC197">
        <f t="shared" si="181"/>
        <v>12.339999999999918</v>
      </c>
      <c r="GD197">
        <f t="shared" si="181"/>
        <v>9</v>
      </c>
      <c r="GE197">
        <f t="shared" si="181"/>
        <v>5.6199999999998909</v>
      </c>
      <c r="GF197">
        <f t="shared" si="181"/>
        <v>2.1999999999998181</v>
      </c>
      <c r="GG197">
        <f t="shared" si="181"/>
        <v>-1.2599999999999909</v>
      </c>
      <c r="GH197">
        <f t="shared" si="181"/>
        <v>-4.7600000000001046</v>
      </c>
      <c r="GI197">
        <f t="shared" si="181"/>
        <v>-8.2999999999999545</v>
      </c>
      <c r="GJ197">
        <f t="shared" si="181"/>
        <v>-11.880000000000109</v>
      </c>
      <c r="GK197">
        <f t="shared" si="181"/>
        <v>-15.500000000000114</v>
      </c>
      <c r="GL197">
        <f t="shared" si="181"/>
        <v>-19.160000000000082</v>
      </c>
      <c r="GM197">
        <f t="shared" si="184"/>
        <v>-22.860000000000127</v>
      </c>
      <c r="GN197">
        <f t="shared" si="184"/>
        <v>-26.599999999999909</v>
      </c>
      <c r="GO197">
        <f t="shared" si="184"/>
        <v>-30.380000000000109</v>
      </c>
      <c r="GP197">
        <f t="shared" si="184"/>
        <v>-34.200000000000159</v>
      </c>
      <c r="GQ197">
        <f t="shared" si="184"/>
        <v>-38.059999999999945</v>
      </c>
      <c r="GR197">
        <f t="shared" si="184"/>
        <v>-41.960000000000036</v>
      </c>
      <c r="GS197">
        <f t="shared" si="184"/>
        <v>-45.899999999999977</v>
      </c>
      <c r="GT197">
        <f t="shared" si="184"/>
        <v>-49.880000000000109</v>
      </c>
    </row>
    <row r="198" spans="1:202" x14ac:dyDescent="0.3">
      <c r="A198">
        <v>18.899999999999999</v>
      </c>
      <c r="B198">
        <f t="shared" si="177"/>
        <v>-53.419999999999902</v>
      </c>
      <c r="C198">
        <f t="shared" si="177"/>
        <v>-49.439999999999941</v>
      </c>
      <c r="D198">
        <f t="shared" si="177"/>
        <v>-45.499999999999886</v>
      </c>
      <c r="E198">
        <f t="shared" si="177"/>
        <v>-41.599999999999909</v>
      </c>
      <c r="F198">
        <f t="shared" si="177"/>
        <v>-37.739999999999895</v>
      </c>
      <c r="G198">
        <f t="shared" si="177"/>
        <v>-33.919999999999902</v>
      </c>
      <c r="H198">
        <f t="shared" si="177"/>
        <v>-30.13999999999993</v>
      </c>
      <c r="I198">
        <f t="shared" si="177"/>
        <v>-26.39999999999992</v>
      </c>
      <c r="J198">
        <f t="shared" si="177"/>
        <v>-22.699999999999932</v>
      </c>
      <c r="K198">
        <f t="shared" si="177"/>
        <v>-19.039999999999907</v>
      </c>
      <c r="L198">
        <f t="shared" si="177"/>
        <v>-15.419999999999902</v>
      </c>
      <c r="M198">
        <f t="shared" si="177"/>
        <v>-11.839999999999918</v>
      </c>
      <c r="N198">
        <f t="shared" si="177"/>
        <v>-8.2999999999998977</v>
      </c>
      <c r="O198">
        <f t="shared" si="177"/>
        <v>-4.7999999999998977</v>
      </c>
      <c r="P198">
        <f t="shared" si="177"/>
        <v>-1.3399999999999181</v>
      </c>
      <c r="Q198">
        <f t="shared" si="177"/>
        <v>2.0800000000000978</v>
      </c>
      <c r="R198">
        <f t="shared" si="175"/>
        <v>5.4600000000000932</v>
      </c>
      <c r="S198">
        <f t="shared" si="175"/>
        <v>8.8000000000001251</v>
      </c>
      <c r="T198">
        <f t="shared" si="175"/>
        <v>12.10000000000008</v>
      </c>
      <c r="U198">
        <f t="shared" si="175"/>
        <v>15.36000000000007</v>
      </c>
      <c r="V198">
        <f t="shared" si="175"/>
        <v>18.580000000000098</v>
      </c>
      <c r="W198">
        <f t="shared" si="175"/>
        <v>21.760000000000105</v>
      </c>
      <c r="X198">
        <f t="shared" si="175"/>
        <v>24.900000000000091</v>
      </c>
      <c r="Y198">
        <f t="shared" si="175"/>
        <v>28.000000000000114</v>
      </c>
      <c r="Z198">
        <f t="shared" si="175"/>
        <v>31.060000000000116</v>
      </c>
      <c r="AA198">
        <f t="shared" si="175"/>
        <v>34.080000000000098</v>
      </c>
      <c r="AB198">
        <f t="shared" si="175"/>
        <v>37.060000000000116</v>
      </c>
      <c r="AC198">
        <f t="shared" si="175"/>
        <v>40.000000000000114</v>
      </c>
      <c r="AD198">
        <f t="shared" si="175"/>
        <v>42.900000000000091</v>
      </c>
      <c r="AE198">
        <f t="shared" si="175"/>
        <v>45.760000000000105</v>
      </c>
      <c r="AF198">
        <f t="shared" si="175"/>
        <v>48.580000000000098</v>
      </c>
      <c r="AG198">
        <f t="shared" si="182"/>
        <v>51.36000000000007</v>
      </c>
      <c r="AH198">
        <f t="shared" si="182"/>
        <v>54.10000000000008</v>
      </c>
      <c r="AI198">
        <f t="shared" si="182"/>
        <v>56.800000000000068</v>
      </c>
      <c r="AJ198">
        <f t="shared" si="182"/>
        <v>59.460000000000093</v>
      </c>
      <c r="AK198">
        <f t="shared" si="182"/>
        <v>62.080000000000098</v>
      </c>
      <c r="AL198">
        <f t="shared" si="182"/>
        <v>64.660000000000082</v>
      </c>
      <c r="AM198">
        <f t="shared" si="182"/>
        <v>67.200000000000102</v>
      </c>
      <c r="AN198">
        <f t="shared" si="182"/>
        <v>69.700000000000102</v>
      </c>
      <c r="AO198">
        <f t="shared" si="182"/>
        <v>72.160000000000082</v>
      </c>
      <c r="AP198">
        <f t="shared" si="182"/>
        <v>74.580000000000098</v>
      </c>
      <c r="AQ198">
        <f t="shared" si="182"/>
        <v>76.960000000000093</v>
      </c>
      <c r="AR198">
        <f t="shared" si="182"/>
        <v>79.300000000000125</v>
      </c>
      <c r="AS198">
        <f t="shared" si="182"/>
        <v>81.60000000000008</v>
      </c>
      <c r="AT198">
        <f t="shared" si="182"/>
        <v>83.86000000000007</v>
      </c>
      <c r="AU198">
        <f t="shared" si="182"/>
        <v>86.080000000000098</v>
      </c>
      <c r="AV198">
        <f t="shared" si="182"/>
        <v>88.260000000000105</v>
      </c>
      <c r="AW198">
        <f t="shared" si="180"/>
        <v>90.400000000000091</v>
      </c>
      <c r="AX198">
        <f t="shared" si="180"/>
        <v>92.500000000000114</v>
      </c>
      <c r="AY198">
        <f t="shared" si="180"/>
        <v>94.560000000000116</v>
      </c>
      <c r="AZ198">
        <f t="shared" si="180"/>
        <v>96.580000000000098</v>
      </c>
      <c r="BA198">
        <f t="shared" si="180"/>
        <v>98.560000000000116</v>
      </c>
      <c r="BB198">
        <f t="shared" si="180"/>
        <v>100.50000000000011</v>
      </c>
      <c r="BC198">
        <f t="shared" si="180"/>
        <v>102.40000000000009</v>
      </c>
      <c r="BD198">
        <f t="shared" si="180"/>
        <v>104.2600000000001</v>
      </c>
      <c r="BE198">
        <f t="shared" si="180"/>
        <v>106.0800000000001</v>
      </c>
      <c r="BF198">
        <f t="shared" si="180"/>
        <v>107.86000000000007</v>
      </c>
      <c r="BG198">
        <f t="shared" si="180"/>
        <v>109.60000000000008</v>
      </c>
      <c r="BH198">
        <f t="shared" si="180"/>
        <v>111.30000000000013</v>
      </c>
      <c r="BI198">
        <f t="shared" si="180"/>
        <v>112.96000000000009</v>
      </c>
      <c r="BJ198">
        <f t="shared" si="180"/>
        <v>114.5800000000001</v>
      </c>
      <c r="BK198">
        <f t="shared" si="180"/>
        <v>116.16000000000008</v>
      </c>
      <c r="BL198">
        <f t="shared" si="185"/>
        <v>117.7000000000001</v>
      </c>
      <c r="BM198">
        <f t="shared" si="185"/>
        <v>119.2000000000001</v>
      </c>
      <c r="BN198">
        <f t="shared" si="185"/>
        <v>120.66000000000008</v>
      </c>
      <c r="BO198">
        <f t="shared" si="185"/>
        <v>122.0800000000001</v>
      </c>
      <c r="BP198">
        <f t="shared" si="185"/>
        <v>123.46000000000009</v>
      </c>
      <c r="BQ198">
        <f t="shared" si="185"/>
        <v>124.80000000000007</v>
      </c>
      <c r="BR198">
        <f t="shared" si="185"/>
        <v>126.10000000000008</v>
      </c>
      <c r="BS198">
        <f t="shared" si="185"/>
        <v>127.36000000000007</v>
      </c>
      <c r="BT198">
        <f t="shared" si="185"/>
        <v>128.5800000000001</v>
      </c>
      <c r="BU198">
        <f t="shared" si="185"/>
        <v>129.7600000000001</v>
      </c>
      <c r="BV198">
        <f t="shared" si="185"/>
        <v>130.90000000000009</v>
      </c>
      <c r="BW198">
        <f t="shared" si="185"/>
        <v>132.00000000000011</v>
      </c>
      <c r="BX198">
        <f t="shared" si="185"/>
        <v>133.06000000000012</v>
      </c>
      <c r="BY198">
        <f t="shared" si="185"/>
        <v>134.0800000000001</v>
      </c>
      <c r="BZ198">
        <f t="shared" si="185"/>
        <v>135.06000000000012</v>
      </c>
      <c r="CA198">
        <f t="shared" si="185"/>
        <v>136.00000000000011</v>
      </c>
      <c r="CB198">
        <f t="shared" si="183"/>
        <v>136.90000000000009</v>
      </c>
      <c r="CC198">
        <f t="shared" si="183"/>
        <v>137.7600000000001</v>
      </c>
      <c r="CD198">
        <f t="shared" si="183"/>
        <v>138.5800000000001</v>
      </c>
      <c r="CE198">
        <f t="shared" si="183"/>
        <v>139.36000000000013</v>
      </c>
      <c r="CF198">
        <f t="shared" si="183"/>
        <v>140.10000000000014</v>
      </c>
      <c r="CG198">
        <f t="shared" si="183"/>
        <v>140.80000000000007</v>
      </c>
      <c r="CH198">
        <f t="shared" si="183"/>
        <v>141.46000000000009</v>
      </c>
      <c r="CI198">
        <f t="shared" si="183"/>
        <v>142.0800000000001</v>
      </c>
      <c r="CJ198">
        <f t="shared" si="183"/>
        <v>142.66000000000008</v>
      </c>
      <c r="CK198">
        <f t="shared" si="183"/>
        <v>143.2000000000001</v>
      </c>
      <c r="CL198">
        <f t="shared" si="183"/>
        <v>143.7000000000001</v>
      </c>
      <c r="CM198">
        <f t="shared" si="183"/>
        <v>144.16000000000008</v>
      </c>
      <c r="CN198">
        <f t="shared" si="183"/>
        <v>144.5800000000001</v>
      </c>
      <c r="CO198">
        <f t="shared" si="183"/>
        <v>144.96000000000009</v>
      </c>
      <c r="CP198">
        <f t="shared" si="183"/>
        <v>145.30000000000013</v>
      </c>
      <c r="CQ198">
        <f t="shared" si="172"/>
        <v>145.60000000000008</v>
      </c>
      <c r="CR198">
        <f t="shared" si="172"/>
        <v>145.86000000000007</v>
      </c>
      <c r="CS198">
        <f t="shared" si="172"/>
        <v>146.0800000000001</v>
      </c>
      <c r="CT198">
        <f t="shared" si="172"/>
        <v>146.2600000000001</v>
      </c>
      <c r="CU198">
        <f t="shared" si="172"/>
        <v>146.40000000000009</v>
      </c>
      <c r="CV198">
        <f t="shared" si="172"/>
        <v>146.50000000000011</v>
      </c>
      <c r="CW198">
        <f t="shared" si="172"/>
        <v>146.56000000000006</v>
      </c>
      <c r="CX198">
        <f t="shared" si="172"/>
        <v>146.5800000000001</v>
      </c>
      <c r="CY198">
        <f t="shared" si="172"/>
        <v>146.56000000000012</v>
      </c>
      <c r="CZ198">
        <f t="shared" si="172"/>
        <v>146.50000000000011</v>
      </c>
      <c r="DA198">
        <f t="shared" si="172"/>
        <v>146.40000000000009</v>
      </c>
      <c r="DB198">
        <f t="shared" si="172"/>
        <v>146.2600000000001</v>
      </c>
      <c r="DC198">
        <f t="shared" si="172"/>
        <v>146.0800000000001</v>
      </c>
      <c r="DD198">
        <f t="shared" si="172"/>
        <v>145.86000000000013</v>
      </c>
      <c r="DE198">
        <f t="shared" si="172"/>
        <v>145.60000000000014</v>
      </c>
      <c r="DF198">
        <f t="shared" si="172"/>
        <v>145.30000000000007</v>
      </c>
      <c r="DG198">
        <f t="shared" si="171"/>
        <v>144.96000000000009</v>
      </c>
      <c r="DH198">
        <f t="shared" si="171"/>
        <v>144.5800000000001</v>
      </c>
      <c r="DI198">
        <f t="shared" si="171"/>
        <v>144.16000000000008</v>
      </c>
      <c r="DJ198">
        <f t="shared" si="171"/>
        <v>143.7000000000001</v>
      </c>
      <c r="DK198">
        <f t="shared" si="171"/>
        <v>143.20000000000005</v>
      </c>
      <c r="DL198">
        <f t="shared" si="171"/>
        <v>142.66000000000008</v>
      </c>
      <c r="DM198">
        <f t="shared" si="171"/>
        <v>142.0800000000001</v>
      </c>
      <c r="DN198">
        <f t="shared" si="171"/>
        <v>141.46000000000009</v>
      </c>
      <c r="DO198">
        <f t="shared" si="171"/>
        <v>140.80000000000013</v>
      </c>
      <c r="DP198">
        <f t="shared" si="171"/>
        <v>140.10000000000008</v>
      </c>
      <c r="DQ198">
        <f t="shared" si="171"/>
        <v>139.36000000000007</v>
      </c>
      <c r="DR198">
        <f t="shared" si="171"/>
        <v>138.5800000000001</v>
      </c>
      <c r="DS198">
        <f t="shared" si="171"/>
        <v>137.7600000000001</v>
      </c>
      <c r="DT198">
        <f t="shared" si="171"/>
        <v>136.90000000000009</v>
      </c>
      <c r="DU198">
        <f t="shared" si="171"/>
        <v>136.00000000000006</v>
      </c>
      <c r="DV198">
        <f t="shared" si="178"/>
        <v>135.06000000000006</v>
      </c>
      <c r="DW198">
        <f t="shared" si="178"/>
        <v>134.0800000000001</v>
      </c>
      <c r="DX198">
        <f t="shared" si="178"/>
        <v>133.06000000000012</v>
      </c>
      <c r="DY198">
        <f t="shared" si="178"/>
        <v>132.00000000000011</v>
      </c>
      <c r="DZ198">
        <f t="shared" si="178"/>
        <v>130.90000000000009</v>
      </c>
      <c r="EA198">
        <f t="shared" si="178"/>
        <v>129.7600000000001</v>
      </c>
      <c r="EB198">
        <f t="shared" si="178"/>
        <v>128.58000000000015</v>
      </c>
      <c r="EC198">
        <f t="shared" si="178"/>
        <v>127.36000000000013</v>
      </c>
      <c r="ED198">
        <f t="shared" si="178"/>
        <v>126.10000000000014</v>
      </c>
      <c r="EE198">
        <f t="shared" si="178"/>
        <v>124.80000000000007</v>
      </c>
      <c r="EF198">
        <f t="shared" si="178"/>
        <v>123.46000000000004</v>
      </c>
      <c r="EG198">
        <f t="shared" si="178"/>
        <v>122.08000000000015</v>
      </c>
      <c r="EH198">
        <f t="shared" si="178"/>
        <v>120.66000000000008</v>
      </c>
      <c r="EI198">
        <f t="shared" si="178"/>
        <v>119.20000000000016</v>
      </c>
      <c r="EJ198">
        <f t="shared" si="178"/>
        <v>117.70000000000005</v>
      </c>
      <c r="EK198">
        <f t="shared" si="178"/>
        <v>116.16000000000008</v>
      </c>
      <c r="EL198">
        <f t="shared" si="176"/>
        <v>114.58000000000015</v>
      </c>
      <c r="EM198">
        <f t="shared" si="176"/>
        <v>112.96000000000015</v>
      </c>
      <c r="EN198">
        <f t="shared" si="176"/>
        <v>111.30000000000018</v>
      </c>
      <c r="EO198">
        <f t="shared" si="176"/>
        <v>109.60000000000014</v>
      </c>
      <c r="EP198">
        <f t="shared" si="176"/>
        <v>107.86000000000013</v>
      </c>
      <c r="EQ198">
        <f t="shared" si="176"/>
        <v>106.08000000000015</v>
      </c>
      <c r="ER198">
        <f t="shared" si="176"/>
        <v>104.2600000000001</v>
      </c>
      <c r="ES198">
        <f t="shared" si="176"/>
        <v>102.40000000000009</v>
      </c>
      <c r="ET198">
        <f t="shared" si="176"/>
        <v>100.5</v>
      </c>
      <c r="EU198">
        <f t="shared" si="176"/>
        <v>98.560000000000059</v>
      </c>
      <c r="EV198">
        <f t="shared" si="176"/>
        <v>96.580000000000155</v>
      </c>
      <c r="EW198">
        <f t="shared" si="176"/>
        <v>94.560000000000173</v>
      </c>
      <c r="EX198">
        <f t="shared" si="176"/>
        <v>92.500000000000114</v>
      </c>
      <c r="EY198">
        <f t="shared" si="176"/>
        <v>90.400000000000091</v>
      </c>
      <c r="EZ198">
        <f t="shared" si="176"/>
        <v>88.260000000000105</v>
      </c>
      <c r="FA198">
        <f t="shared" si="174"/>
        <v>86.080000000000155</v>
      </c>
      <c r="FB198">
        <f t="shared" si="174"/>
        <v>83.860000000000127</v>
      </c>
      <c r="FC198">
        <f t="shared" si="174"/>
        <v>81.600000000000136</v>
      </c>
      <c r="FD198">
        <f t="shared" si="174"/>
        <v>79.300000000000068</v>
      </c>
      <c r="FE198">
        <f t="shared" si="174"/>
        <v>76.960000000000036</v>
      </c>
      <c r="FF198">
        <f t="shared" si="174"/>
        <v>74.580000000000155</v>
      </c>
      <c r="FG198">
        <f t="shared" si="174"/>
        <v>72.160000000000082</v>
      </c>
      <c r="FH198">
        <f t="shared" si="174"/>
        <v>69.700000000000159</v>
      </c>
      <c r="FI198">
        <f t="shared" si="174"/>
        <v>67.200000000000045</v>
      </c>
      <c r="FJ198">
        <f t="shared" si="174"/>
        <v>64.660000000000082</v>
      </c>
      <c r="FK198">
        <f t="shared" si="174"/>
        <v>62.080000000000155</v>
      </c>
      <c r="FL198">
        <f t="shared" si="174"/>
        <v>59.460000000000036</v>
      </c>
      <c r="FM198">
        <f t="shared" si="174"/>
        <v>56.800000000000182</v>
      </c>
      <c r="FN198">
        <f t="shared" si="174"/>
        <v>54.100000000000136</v>
      </c>
      <c r="FO198">
        <f t="shared" si="174"/>
        <v>51.360000000000127</v>
      </c>
      <c r="FP198">
        <f t="shared" si="174"/>
        <v>48.580000000000155</v>
      </c>
      <c r="FQ198">
        <f t="shared" si="173"/>
        <v>45.759999999999991</v>
      </c>
      <c r="FR198">
        <f t="shared" si="173"/>
        <v>42.900000000000091</v>
      </c>
      <c r="FS198">
        <f t="shared" si="173"/>
        <v>40</v>
      </c>
      <c r="FT198">
        <f t="shared" si="173"/>
        <v>37.060000000000173</v>
      </c>
      <c r="FU198">
        <f t="shared" si="173"/>
        <v>34.080000000000155</v>
      </c>
      <c r="FV198">
        <f t="shared" si="173"/>
        <v>31.059999999999945</v>
      </c>
      <c r="FW198">
        <f t="shared" si="173"/>
        <v>28.000000000000114</v>
      </c>
      <c r="FX198">
        <f t="shared" si="173"/>
        <v>24.900000000000091</v>
      </c>
      <c r="FY198">
        <f t="shared" si="173"/>
        <v>21.760000000000218</v>
      </c>
      <c r="FZ198">
        <f t="shared" si="181"/>
        <v>18.580000000000155</v>
      </c>
      <c r="GA198">
        <f t="shared" si="181"/>
        <v>15.360000000000014</v>
      </c>
      <c r="GB198">
        <f t="shared" si="181"/>
        <v>12.100000000000136</v>
      </c>
      <c r="GC198">
        <f t="shared" si="181"/>
        <v>8.8000000000000682</v>
      </c>
      <c r="GD198">
        <f t="shared" si="181"/>
        <v>5.4600000000001501</v>
      </c>
      <c r="GE198">
        <f t="shared" si="181"/>
        <v>2.0800000000001546</v>
      </c>
      <c r="GF198">
        <f t="shared" si="181"/>
        <v>-1.3399999999999181</v>
      </c>
      <c r="GG198">
        <f t="shared" si="181"/>
        <v>-4.7999999999998408</v>
      </c>
      <c r="GH198">
        <f t="shared" si="181"/>
        <v>-8.2999999999999545</v>
      </c>
      <c r="GI198">
        <f t="shared" si="181"/>
        <v>-11.839999999999804</v>
      </c>
      <c r="GJ198">
        <f t="shared" si="181"/>
        <v>-15.419999999999845</v>
      </c>
      <c r="GK198">
        <f t="shared" si="181"/>
        <v>-19.039999999999964</v>
      </c>
      <c r="GL198">
        <f t="shared" si="181"/>
        <v>-22.699999999999818</v>
      </c>
      <c r="GM198">
        <f t="shared" si="184"/>
        <v>-26.399999999999864</v>
      </c>
      <c r="GN198">
        <f t="shared" si="184"/>
        <v>-30.139999999999873</v>
      </c>
      <c r="GO198">
        <f t="shared" si="184"/>
        <v>-33.919999999999845</v>
      </c>
      <c r="GP198">
        <f t="shared" si="184"/>
        <v>-37.740000000000009</v>
      </c>
      <c r="GQ198">
        <f t="shared" si="184"/>
        <v>-41.599999999999909</v>
      </c>
      <c r="GR198">
        <f t="shared" si="184"/>
        <v>-45.5</v>
      </c>
      <c r="GS198">
        <f t="shared" si="184"/>
        <v>-49.439999999999827</v>
      </c>
      <c r="GT198">
        <f t="shared" si="184"/>
        <v>-53.419999999999845</v>
      </c>
    </row>
    <row r="199" spans="1:202" x14ac:dyDescent="0.3">
      <c r="A199">
        <v>19</v>
      </c>
      <c r="B199">
        <f t="shared" si="177"/>
        <v>-57</v>
      </c>
      <c r="C199">
        <f t="shared" si="177"/>
        <v>-53.019999999999982</v>
      </c>
      <c r="D199">
        <f t="shared" si="177"/>
        <v>-49.079999999999984</v>
      </c>
      <c r="E199">
        <f t="shared" si="177"/>
        <v>-45.180000000000007</v>
      </c>
      <c r="F199">
        <f t="shared" si="177"/>
        <v>-41.319999999999993</v>
      </c>
      <c r="G199">
        <f t="shared" si="177"/>
        <v>-37.5</v>
      </c>
      <c r="H199">
        <f t="shared" si="177"/>
        <v>-33.720000000000027</v>
      </c>
      <c r="I199">
        <f t="shared" si="177"/>
        <v>-29.980000000000018</v>
      </c>
      <c r="J199">
        <f t="shared" si="177"/>
        <v>-26.279999999999973</v>
      </c>
      <c r="K199">
        <f t="shared" si="177"/>
        <v>-22.620000000000005</v>
      </c>
      <c r="L199">
        <f t="shared" si="177"/>
        <v>-19</v>
      </c>
      <c r="M199">
        <f t="shared" si="177"/>
        <v>-15.420000000000016</v>
      </c>
      <c r="N199">
        <f t="shared" si="177"/>
        <v>-11.879999999999995</v>
      </c>
      <c r="O199">
        <f t="shared" si="177"/>
        <v>-8.3799999999999955</v>
      </c>
      <c r="P199">
        <f t="shared" si="177"/>
        <v>-4.9200000000000159</v>
      </c>
      <c r="Q199">
        <f t="shared" si="177"/>
        <v>-1.5</v>
      </c>
      <c r="R199">
        <f t="shared" si="175"/>
        <v>1.8799999999999955</v>
      </c>
      <c r="S199">
        <f t="shared" si="175"/>
        <v>5.2200000000000273</v>
      </c>
      <c r="T199">
        <f t="shared" si="175"/>
        <v>8.5199999999999818</v>
      </c>
      <c r="U199">
        <f t="shared" si="175"/>
        <v>11.779999999999973</v>
      </c>
      <c r="V199">
        <f t="shared" si="175"/>
        <v>15</v>
      </c>
      <c r="W199">
        <f t="shared" si="175"/>
        <v>18.180000000000007</v>
      </c>
      <c r="X199">
        <f t="shared" si="175"/>
        <v>21.319999999999993</v>
      </c>
      <c r="Y199">
        <f t="shared" si="175"/>
        <v>24.420000000000016</v>
      </c>
      <c r="Z199">
        <f t="shared" si="175"/>
        <v>27.480000000000018</v>
      </c>
      <c r="AA199">
        <f t="shared" si="175"/>
        <v>30.5</v>
      </c>
      <c r="AB199">
        <f t="shared" si="175"/>
        <v>33.480000000000018</v>
      </c>
      <c r="AC199">
        <f t="shared" si="175"/>
        <v>36.420000000000016</v>
      </c>
      <c r="AD199">
        <f t="shared" si="175"/>
        <v>39.319999999999993</v>
      </c>
      <c r="AE199">
        <f t="shared" si="175"/>
        <v>42.180000000000007</v>
      </c>
      <c r="AF199">
        <f t="shared" si="175"/>
        <v>45</v>
      </c>
      <c r="AG199">
        <f t="shared" si="182"/>
        <v>47.779999999999973</v>
      </c>
      <c r="AH199">
        <f t="shared" si="182"/>
        <v>50.519999999999982</v>
      </c>
      <c r="AI199">
        <f t="shared" si="182"/>
        <v>53.220000000000027</v>
      </c>
      <c r="AJ199">
        <f t="shared" si="182"/>
        <v>55.879999999999995</v>
      </c>
      <c r="AK199">
        <f t="shared" si="182"/>
        <v>58.5</v>
      </c>
      <c r="AL199">
        <f t="shared" si="182"/>
        <v>61.079999999999984</v>
      </c>
      <c r="AM199">
        <f t="shared" si="182"/>
        <v>63.620000000000005</v>
      </c>
      <c r="AN199">
        <f t="shared" si="182"/>
        <v>66.12</v>
      </c>
      <c r="AO199">
        <f t="shared" si="182"/>
        <v>68.579999999999984</v>
      </c>
      <c r="AP199">
        <f t="shared" si="182"/>
        <v>71</v>
      </c>
      <c r="AQ199">
        <f t="shared" si="182"/>
        <v>73.38</v>
      </c>
      <c r="AR199">
        <f t="shared" si="182"/>
        <v>75.720000000000027</v>
      </c>
      <c r="AS199">
        <f t="shared" si="182"/>
        <v>78.019999999999982</v>
      </c>
      <c r="AT199">
        <f t="shared" si="182"/>
        <v>80.279999999999973</v>
      </c>
      <c r="AU199">
        <f t="shared" si="182"/>
        <v>82.5</v>
      </c>
      <c r="AV199">
        <f t="shared" si="182"/>
        <v>84.68</v>
      </c>
      <c r="AW199">
        <f t="shared" si="180"/>
        <v>86.82</v>
      </c>
      <c r="AX199">
        <f t="shared" si="180"/>
        <v>88.920000000000016</v>
      </c>
      <c r="AY199">
        <f t="shared" si="180"/>
        <v>90.980000000000018</v>
      </c>
      <c r="AZ199">
        <f t="shared" si="180"/>
        <v>93</v>
      </c>
      <c r="BA199">
        <f t="shared" si="180"/>
        <v>94.980000000000018</v>
      </c>
      <c r="BB199">
        <f t="shared" si="180"/>
        <v>96.920000000000016</v>
      </c>
      <c r="BC199">
        <f t="shared" si="180"/>
        <v>98.82</v>
      </c>
      <c r="BD199">
        <f t="shared" si="180"/>
        <v>100.68</v>
      </c>
      <c r="BE199">
        <f t="shared" si="180"/>
        <v>102.5</v>
      </c>
      <c r="BF199">
        <f t="shared" si="180"/>
        <v>104.27999999999997</v>
      </c>
      <c r="BG199">
        <f t="shared" si="180"/>
        <v>106.01999999999998</v>
      </c>
      <c r="BH199">
        <f t="shared" si="180"/>
        <v>107.72000000000003</v>
      </c>
      <c r="BI199">
        <f t="shared" si="180"/>
        <v>109.38</v>
      </c>
      <c r="BJ199">
        <f t="shared" si="180"/>
        <v>111</v>
      </c>
      <c r="BK199">
        <f t="shared" si="180"/>
        <v>112.57999999999998</v>
      </c>
      <c r="BL199">
        <f t="shared" si="185"/>
        <v>114.12</v>
      </c>
      <c r="BM199">
        <f t="shared" si="185"/>
        <v>115.62</v>
      </c>
      <c r="BN199">
        <f t="shared" si="185"/>
        <v>117.07999999999998</v>
      </c>
      <c r="BO199">
        <f t="shared" si="185"/>
        <v>118.5</v>
      </c>
      <c r="BP199">
        <f t="shared" si="185"/>
        <v>119.88</v>
      </c>
      <c r="BQ199">
        <f t="shared" si="185"/>
        <v>121.22000000000003</v>
      </c>
      <c r="BR199">
        <f t="shared" si="185"/>
        <v>122.51999999999998</v>
      </c>
      <c r="BS199">
        <f t="shared" si="185"/>
        <v>123.77999999999997</v>
      </c>
      <c r="BT199">
        <f t="shared" si="185"/>
        <v>125</v>
      </c>
      <c r="BU199">
        <f t="shared" si="185"/>
        <v>126.18</v>
      </c>
      <c r="BV199">
        <f t="shared" si="185"/>
        <v>127.32</v>
      </c>
      <c r="BW199">
        <f t="shared" si="185"/>
        <v>128.42000000000002</v>
      </c>
      <c r="BX199">
        <f t="shared" si="185"/>
        <v>129.48000000000002</v>
      </c>
      <c r="BY199">
        <f t="shared" si="185"/>
        <v>130.5</v>
      </c>
      <c r="BZ199">
        <f t="shared" si="185"/>
        <v>131.48000000000002</v>
      </c>
      <c r="CA199">
        <f t="shared" si="185"/>
        <v>132.42000000000002</v>
      </c>
      <c r="CB199">
        <f t="shared" si="183"/>
        <v>133.32</v>
      </c>
      <c r="CC199">
        <f t="shared" si="183"/>
        <v>134.18</v>
      </c>
      <c r="CD199">
        <f t="shared" si="183"/>
        <v>135</v>
      </c>
      <c r="CE199">
        <f t="shared" si="183"/>
        <v>135.78000000000003</v>
      </c>
      <c r="CF199">
        <f t="shared" si="183"/>
        <v>136.51999999999998</v>
      </c>
      <c r="CG199">
        <f t="shared" si="183"/>
        <v>137.21999999999997</v>
      </c>
      <c r="CH199">
        <f t="shared" si="183"/>
        <v>137.88</v>
      </c>
      <c r="CI199">
        <f t="shared" si="183"/>
        <v>138.5</v>
      </c>
      <c r="CJ199">
        <f t="shared" si="183"/>
        <v>139.07999999999998</v>
      </c>
      <c r="CK199">
        <f t="shared" si="183"/>
        <v>139.62</v>
      </c>
      <c r="CL199">
        <f t="shared" si="183"/>
        <v>140.12</v>
      </c>
      <c r="CM199">
        <f t="shared" si="183"/>
        <v>140.57999999999998</v>
      </c>
      <c r="CN199">
        <f t="shared" si="183"/>
        <v>141</v>
      </c>
      <c r="CO199">
        <f t="shared" si="183"/>
        <v>141.38</v>
      </c>
      <c r="CP199">
        <f t="shared" si="183"/>
        <v>141.72000000000003</v>
      </c>
      <c r="CQ199">
        <f t="shared" si="172"/>
        <v>142.01999999999998</v>
      </c>
      <c r="CR199">
        <f t="shared" si="172"/>
        <v>142.27999999999997</v>
      </c>
      <c r="CS199">
        <f t="shared" si="172"/>
        <v>142.5</v>
      </c>
      <c r="CT199">
        <f t="shared" si="172"/>
        <v>142.68</v>
      </c>
      <c r="CU199">
        <f t="shared" si="172"/>
        <v>142.82</v>
      </c>
      <c r="CV199">
        <f t="shared" si="172"/>
        <v>142.91999999999996</v>
      </c>
      <c r="CW199">
        <f t="shared" si="172"/>
        <v>142.98000000000002</v>
      </c>
      <c r="CX199">
        <f t="shared" si="172"/>
        <v>143</v>
      </c>
      <c r="CY199">
        <f t="shared" si="172"/>
        <v>142.98000000000002</v>
      </c>
      <c r="CZ199">
        <f t="shared" si="172"/>
        <v>142.92000000000002</v>
      </c>
      <c r="DA199">
        <f t="shared" si="172"/>
        <v>142.82</v>
      </c>
      <c r="DB199">
        <f t="shared" si="172"/>
        <v>142.68</v>
      </c>
      <c r="DC199">
        <f t="shared" si="172"/>
        <v>142.5</v>
      </c>
      <c r="DD199">
        <f t="shared" si="172"/>
        <v>142.28000000000003</v>
      </c>
      <c r="DE199">
        <f t="shared" si="172"/>
        <v>142.01999999999998</v>
      </c>
      <c r="DF199">
        <f t="shared" si="172"/>
        <v>141.71999999999997</v>
      </c>
      <c r="DG199">
        <f t="shared" si="171"/>
        <v>141.38</v>
      </c>
      <c r="DH199">
        <f t="shared" si="171"/>
        <v>141</v>
      </c>
      <c r="DI199">
        <f t="shared" si="171"/>
        <v>140.58000000000004</v>
      </c>
      <c r="DJ199">
        <f t="shared" si="171"/>
        <v>140.12</v>
      </c>
      <c r="DK199">
        <f t="shared" si="171"/>
        <v>139.62</v>
      </c>
      <c r="DL199">
        <f t="shared" si="171"/>
        <v>139.07999999999998</v>
      </c>
      <c r="DM199">
        <f t="shared" si="171"/>
        <v>138.5</v>
      </c>
      <c r="DN199">
        <f t="shared" si="171"/>
        <v>137.88</v>
      </c>
      <c r="DO199">
        <f t="shared" si="171"/>
        <v>137.22000000000003</v>
      </c>
      <c r="DP199">
        <f t="shared" si="171"/>
        <v>136.51999999999998</v>
      </c>
      <c r="DQ199">
        <f t="shared" si="171"/>
        <v>135.77999999999997</v>
      </c>
      <c r="DR199">
        <f t="shared" si="171"/>
        <v>135</v>
      </c>
      <c r="DS199">
        <f t="shared" si="171"/>
        <v>134.18</v>
      </c>
      <c r="DT199">
        <f t="shared" si="171"/>
        <v>133.32000000000005</v>
      </c>
      <c r="DU199">
        <f t="shared" si="171"/>
        <v>132.41999999999996</v>
      </c>
      <c r="DV199">
        <f t="shared" si="178"/>
        <v>131.48000000000002</v>
      </c>
      <c r="DW199">
        <f t="shared" si="178"/>
        <v>130.5</v>
      </c>
      <c r="DX199">
        <f t="shared" si="178"/>
        <v>129.48000000000002</v>
      </c>
      <c r="DY199">
        <f t="shared" si="178"/>
        <v>128.42000000000002</v>
      </c>
      <c r="DZ199">
        <f t="shared" si="178"/>
        <v>127.31999999999994</v>
      </c>
      <c r="EA199">
        <f t="shared" si="178"/>
        <v>126.17999999999995</v>
      </c>
      <c r="EB199">
        <f t="shared" si="178"/>
        <v>125</v>
      </c>
      <c r="EC199">
        <f t="shared" si="178"/>
        <v>123.77999999999997</v>
      </c>
      <c r="ED199">
        <f t="shared" si="178"/>
        <v>122.51999999999998</v>
      </c>
      <c r="EE199">
        <f t="shared" si="178"/>
        <v>121.22000000000003</v>
      </c>
      <c r="EF199">
        <f t="shared" si="178"/>
        <v>119.88</v>
      </c>
      <c r="EG199">
        <f t="shared" si="178"/>
        <v>118.5</v>
      </c>
      <c r="EH199">
        <f t="shared" si="178"/>
        <v>117.08000000000004</v>
      </c>
      <c r="EI199">
        <f t="shared" si="178"/>
        <v>115.62</v>
      </c>
      <c r="EJ199">
        <f t="shared" si="178"/>
        <v>114.12</v>
      </c>
      <c r="EK199">
        <f t="shared" si="178"/>
        <v>112.57999999999993</v>
      </c>
      <c r="EL199">
        <f t="shared" si="176"/>
        <v>111</v>
      </c>
      <c r="EM199">
        <f t="shared" si="176"/>
        <v>109.38</v>
      </c>
      <c r="EN199">
        <f t="shared" si="176"/>
        <v>107.72000000000003</v>
      </c>
      <c r="EO199">
        <f t="shared" si="176"/>
        <v>106.01999999999998</v>
      </c>
      <c r="EP199">
        <f t="shared" si="176"/>
        <v>104.27999999999997</v>
      </c>
      <c r="EQ199">
        <f t="shared" si="176"/>
        <v>102.5</v>
      </c>
      <c r="ER199">
        <f t="shared" si="176"/>
        <v>100.68000000000006</v>
      </c>
      <c r="ES199">
        <f t="shared" si="176"/>
        <v>98.82000000000005</v>
      </c>
      <c r="ET199">
        <f t="shared" si="176"/>
        <v>96.919999999999959</v>
      </c>
      <c r="EU199">
        <f t="shared" si="176"/>
        <v>94.980000000000018</v>
      </c>
      <c r="EV199">
        <f t="shared" si="176"/>
        <v>93</v>
      </c>
      <c r="EW199">
        <f t="shared" si="176"/>
        <v>90.980000000000018</v>
      </c>
      <c r="EX199">
        <f t="shared" si="176"/>
        <v>88.920000000000073</v>
      </c>
      <c r="EY199">
        <f t="shared" si="176"/>
        <v>86.819999999999936</v>
      </c>
      <c r="EZ199">
        <f t="shared" si="176"/>
        <v>84.67999999999995</v>
      </c>
      <c r="FA199">
        <f t="shared" si="174"/>
        <v>82.5</v>
      </c>
      <c r="FB199">
        <f t="shared" si="174"/>
        <v>80.279999999999973</v>
      </c>
      <c r="FC199">
        <f t="shared" si="174"/>
        <v>78.019999999999982</v>
      </c>
      <c r="FD199">
        <f t="shared" si="174"/>
        <v>75.720000000000027</v>
      </c>
      <c r="FE199">
        <f t="shared" si="174"/>
        <v>73.38</v>
      </c>
      <c r="FF199">
        <f t="shared" si="174"/>
        <v>71</v>
      </c>
      <c r="FG199">
        <f t="shared" si="174"/>
        <v>68.579999999999927</v>
      </c>
      <c r="FH199">
        <f t="shared" si="174"/>
        <v>66.12</v>
      </c>
      <c r="FI199">
        <f t="shared" si="174"/>
        <v>63.620000000000005</v>
      </c>
      <c r="FJ199">
        <f t="shared" si="174"/>
        <v>61.080000000000041</v>
      </c>
      <c r="FK199">
        <f t="shared" si="174"/>
        <v>58.5</v>
      </c>
      <c r="FL199">
        <f t="shared" si="174"/>
        <v>55.879999999999882</v>
      </c>
      <c r="FM199">
        <f t="shared" si="174"/>
        <v>53.220000000000027</v>
      </c>
      <c r="FN199">
        <f t="shared" si="174"/>
        <v>50.519999999999982</v>
      </c>
      <c r="FO199">
        <f t="shared" si="174"/>
        <v>47.780000000000086</v>
      </c>
      <c r="FP199">
        <f t="shared" si="174"/>
        <v>45</v>
      </c>
      <c r="FQ199">
        <f t="shared" si="173"/>
        <v>42.17999999999995</v>
      </c>
      <c r="FR199">
        <f t="shared" si="173"/>
        <v>39.32000000000005</v>
      </c>
      <c r="FS199">
        <f t="shared" si="173"/>
        <v>36.419999999999959</v>
      </c>
      <c r="FT199">
        <f t="shared" si="173"/>
        <v>33.480000000000018</v>
      </c>
      <c r="FU199">
        <f t="shared" si="173"/>
        <v>30.5</v>
      </c>
      <c r="FV199">
        <f t="shared" si="173"/>
        <v>27.479999999999905</v>
      </c>
      <c r="FW199">
        <f t="shared" si="173"/>
        <v>24.420000000000073</v>
      </c>
      <c r="FX199">
        <f t="shared" si="173"/>
        <v>21.319999999999936</v>
      </c>
      <c r="FY199">
        <f t="shared" si="173"/>
        <v>18.180000000000064</v>
      </c>
      <c r="FZ199">
        <f t="shared" si="181"/>
        <v>15</v>
      </c>
      <c r="GA199">
        <f t="shared" si="181"/>
        <v>11.779999999999973</v>
      </c>
      <c r="GB199">
        <f t="shared" si="181"/>
        <v>8.5199999999999818</v>
      </c>
      <c r="GC199">
        <f t="shared" si="181"/>
        <v>5.2200000000000273</v>
      </c>
      <c r="GD199">
        <f t="shared" si="181"/>
        <v>1.8800000000001091</v>
      </c>
      <c r="GE199">
        <f t="shared" si="181"/>
        <v>-1.5</v>
      </c>
      <c r="GF199">
        <f t="shared" si="181"/>
        <v>-4.9200000000000728</v>
      </c>
      <c r="GG199">
        <f t="shared" si="181"/>
        <v>-8.3799999999998818</v>
      </c>
      <c r="GH199">
        <f t="shared" si="181"/>
        <v>-11.880000000000109</v>
      </c>
      <c r="GI199">
        <f t="shared" si="181"/>
        <v>-15.419999999999845</v>
      </c>
      <c r="GJ199">
        <f t="shared" si="181"/>
        <v>-19</v>
      </c>
      <c r="GK199">
        <f t="shared" si="181"/>
        <v>-22.620000000000118</v>
      </c>
      <c r="GL199">
        <f t="shared" si="181"/>
        <v>-26.279999999999973</v>
      </c>
      <c r="GM199">
        <f t="shared" si="184"/>
        <v>-29.980000000000018</v>
      </c>
      <c r="GN199">
        <f t="shared" si="184"/>
        <v>-33.719999999999914</v>
      </c>
      <c r="GO199">
        <f t="shared" si="184"/>
        <v>-37.5</v>
      </c>
      <c r="GP199">
        <f t="shared" si="184"/>
        <v>-41.320000000000164</v>
      </c>
      <c r="GQ199">
        <f t="shared" si="184"/>
        <v>-45.17999999999995</v>
      </c>
      <c r="GR199">
        <f t="shared" si="184"/>
        <v>-49.080000000000041</v>
      </c>
      <c r="GS199">
        <f t="shared" si="184"/>
        <v>-53.019999999999982</v>
      </c>
      <c r="GT199">
        <f t="shared" si="184"/>
        <v>-57</v>
      </c>
    </row>
    <row r="200" spans="1:202" x14ac:dyDescent="0.3">
      <c r="A200">
        <v>19.100000000000001</v>
      </c>
      <c r="B200">
        <f t="shared" si="177"/>
        <v>-60.620000000000061</v>
      </c>
      <c r="C200">
        <f t="shared" si="177"/>
        <v>-56.6400000000001</v>
      </c>
      <c r="D200">
        <f t="shared" si="177"/>
        <v>-52.700000000000045</v>
      </c>
      <c r="E200">
        <f t="shared" si="177"/>
        <v>-48.800000000000068</v>
      </c>
      <c r="F200">
        <f t="shared" si="177"/>
        <v>-44.940000000000055</v>
      </c>
      <c r="G200">
        <f t="shared" si="177"/>
        <v>-41.120000000000061</v>
      </c>
      <c r="H200">
        <f t="shared" si="177"/>
        <v>-37.340000000000089</v>
      </c>
      <c r="I200">
        <f t="shared" si="177"/>
        <v>-33.60000000000008</v>
      </c>
      <c r="J200">
        <f t="shared" si="177"/>
        <v>-29.900000000000091</v>
      </c>
      <c r="K200">
        <f t="shared" si="177"/>
        <v>-26.240000000000066</v>
      </c>
      <c r="L200">
        <f t="shared" si="177"/>
        <v>-22.620000000000061</v>
      </c>
      <c r="M200">
        <f t="shared" si="177"/>
        <v>-19.040000000000077</v>
      </c>
      <c r="N200">
        <f t="shared" si="177"/>
        <v>-15.500000000000057</v>
      </c>
      <c r="O200">
        <f t="shared" si="177"/>
        <v>-12.000000000000057</v>
      </c>
      <c r="P200">
        <f t="shared" si="177"/>
        <v>-8.5400000000000773</v>
      </c>
      <c r="Q200">
        <f t="shared" si="177"/>
        <v>-5.1200000000000614</v>
      </c>
      <c r="R200">
        <f t="shared" si="175"/>
        <v>-1.7400000000000659</v>
      </c>
      <c r="S200">
        <f t="shared" si="175"/>
        <v>1.5999999999999659</v>
      </c>
      <c r="T200">
        <f t="shared" si="175"/>
        <v>4.8999999999999204</v>
      </c>
      <c r="U200">
        <f t="shared" si="175"/>
        <v>8.1599999999999113</v>
      </c>
      <c r="V200">
        <f t="shared" si="175"/>
        <v>11.379999999999939</v>
      </c>
      <c r="W200">
        <f t="shared" si="175"/>
        <v>14.559999999999945</v>
      </c>
      <c r="X200">
        <f t="shared" si="175"/>
        <v>17.699999999999932</v>
      </c>
      <c r="Y200">
        <f t="shared" si="175"/>
        <v>20.799999999999955</v>
      </c>
      <c r="Z200">
        <f t="shared" si="175"/>
        <v>23.859999999999957</v>
      </c>
      <c r="AA200">
        <f t="shared" si="175"/>
        <v>26.879999999999939</v>
      </c>
      <c r="AB200">
        <f t="shared" si="175"/>
        <v>29.859999999999957</v>
      </c>
      <c r="AC200">
        <f t="shared" si="175"/>
        <v>32.799999999999955</v>
      </c>
      <c r="AD200">
        <f t="shared" si="175"/>
        <v>35.699999999999932</v>
      </c>
      <c r="AE200">
        <f t="shared" si="175"/>
        <v>38.559999999999945</v>
      </c>
      <c r="AF200">
        <f t="shared" si="175"/>
        <v>41.379999999999939</v>
      </c>
      <c r="AG200">
        <f t="shared" si="182"/>
        <v>44.159999999999911</v>
      </c>
      <c r="AH200">
        <f t="shared" si="182"/>
        <v>46.89999999999992</v>
      </c>
      <c r="AI200">
        <f t="shared" si="182"/>
        <v>49.599999999999909</v>
      </c>
      <c r="AJ200">
        <f t="shared" si="182"/>
        <v>52.259999999999934</v>
      </c>
      <c r="AK200">
        <f t="shared" si="182"/>
        <v>54.879999999999939</v>
      </c>
      <c r="AL200">
        <f t="shared" si="182"/>
        <v>57.459999999999923</v>
      </c>
      <c r="AM200">
        <f t="shared" si="182"/>
        <v>59.999999999999943</v>
      </c>
      <c r="AN200">
        <f t="shared" si="182"/>
        <v>62.499999999999943</v>
      </c>
      <c r="AO200">
        <f t="shared" si="182"/>
        <v>64.959999999999923</v>
      </c>
      <c r="AP200">
        <f t="shared" si="182"/>
        <v>67.379999999999939</v>
      </c>
      <c r="AQ200">
        <f t="shared" si="182"/>
        <v>69.759999999999934</v>
      </c>
      <c r="AR200">
        <f t="shared" si="182"/>
        <v>72.099999999999966</v>
      </c>
      <c r="AS200">
        <f t="shared" si="182"/>
        <v>74.39999999999992</v>
      </c>
      <c r="AT200">
        <f t="shared" si="182"/>
        <v>76.659999999999911</v>
      </c>
      <c r="AU200">
        <f t="shared" si="182"/>
        <v>78.879999999999939</v>
      </c>
      <c r="AV200">
        <f t="shared" si="182"/>
        <v>81.059999999999945</v>
      </c>
      <c r="AW200">
        <f t="shared" si="180"/>
        <v>83.199999999999932</v>
      </c>
      <c r="AX200">
        <f t="shared" si="180"/>
        <v>85.299999999999955</v>
      </c>
      <c r="AY200">
        <f t="shared" si="180"/>
        <v>87.359999999999957</v>
      </c>
      <c r="AZ200">
        <f t="shared" si="180"/>
        <v>89.379999999999939</v>
      </c>
      <c r="BA200">
        <f t="shared" si="180"/>
        <v>91.359999999999957</v>
      </c>
      <c r="BB200">
        <f t="shared" si="180"/>
        <v>93.299999999999955</v>
      </c>
      <c r="BC200">
        <f t="shared" si="180"/>
        <v>95.199999999999932</v>
      </c>
      <c r="BD200">
        <f t="shared" si="180"/>
        <v>97.059999999999945</v>
      </c>
      <c r="BE200">
        <f t="shared" si="180"/>
        <v>98.879999999999939</v>
      </c>
      <c r="BF200">
        <f t="shared" si="180"/>
        <v>100.65999999999991</v>
      </c>
      <c r="BG200">
        <f t="shared" si="180"/>
        <v>102.39999999999992</v>
      </c>
      <c r="BH200">
        <f t="shared" si="180"/>
        <v>104.09999999999997</v>
      </c>
      <c r="BI200">
        <f t="shared" si="180"/>
        <v>105.75999999999993</v>
      </c>
      <c r="BJ200">
        <f t="shared" si="180"/>
        <v>107.37999999999994</v>
      </c>
      <c r="BK200">
        <f t="shared" si="180"/>
        <v>108.95999999999992</v>
      </c>
      <c r="BL200">
        <f t="shared" si="185"/>
        <v>110.49999999999994</v>
      </c>
      <c r="BM200">
        <f t="shared" si="185"/>
        <v>111.99999999999994</v>
      </c>
      <c r="BN200">
        <f t="shared" si="185"/>
        <v>113.45999999999992</v>
      </c>
      <c r="BO200">
        <f t="shared" si="185"/>
        <v>114.87999999999994</v>
      </c>
      <c r="BP200">
        <f t="shared" si="185"/>
        <v>116.25999999999993</v>
      </c>
      <c r="BQ200">
        <f t="shared" si="185"/>
        <v>117.59999999999991</v>
      </c>
      <c r="BR200">
        <f t="shared" si="185"/>
        <v>118.89999999999992</v>
      </c>
      <c r="BS200">
        <f t="shared" si="185"/>
        <v>120.15999999999991</v>
      </c>
      <c r="BT200">
        <f t="shared" si="185"/>
        <v>121.37999999999994</v>
      </c>
      <c r="BU200">
        <f t="shared" si="185"/>
        <v>122.55999999999995</v>
      </c>
      <c r="BV200">
        <f t="shared" si="185"/>
        <v>123.69999999999993</v>
      </c>
      <c r="BW200">
        <f t="shared" si="185"/>
        <v>124.79999999999995</v>
      </c>
      <c r="BX200">
        <f t="shared" si="185"/>
        <v>125.85999999999996</v>
      </c>
      <c r="BY200">
        <f t="shared" si="185"/>
        <v>126.87999999999994</v>
      </c>
      <c r="BZ200">
        <f t="shared" si="185"/>
        <v>127.85999999999996</v>
      </c>
      <c r="CA200">
        <f t="shared" si="185"/>
        <v>128.79999999999995</v>
      </c>
      <c r="CB200">
        <f t="shared" si="183"/>
        <v>129.69999999999993</v>
      </c>
      <c r="CC200">
        <f t="shared" si="183"/>
        <v>130.55999999999995</v>
      </c>
      <c r="CD200">
        <f t="shared" si="183"/>
        <v>131.37999999999994</v>
      </c>
      <c r="CE200">
        <f t="shared" si="183"/>
        <v>132.15999999999997</v>
      </c>
      <c r="CF200">
        <f t="shared" si="183"/>
        <v>132.89999999999998</v>
      </c>
      <c r="CG200">
        <f t="shared" si="183"/>
        <v>133.59999999999991</v>
      </c>
      <c r="CH200">
        <f t="shared" si="183"/>
        <v>134.25999999999993</v>
      </c>
      <c r="CI200">
        <f t="shared" si="183"/>
        <v>134.87999999999994</v>
      </c>
      <c r="CJ200">
        <f t="shared" si="183"/>
        <v>135.45999999999992</v>
      </c>
      <c r="CK200">
        <f t="shared" si="183"/>
        <v>135.99999999999994</v>
      </c>
      <c r="CL200">
        <f t="shared" si="183"/>
        <v>136.49999999999994</v>
      </c>
      <c r="CM200">
        <f t="shared" si="183"/>
        <v>136.95999999999992</v>
      </c>
      <c r="CN200">
        <f t="shared" si="183"/>
        <v>137.37999999999994</v>
      </c>
      <c r="CO200">
        <f t="shared" si="183"/>
        <v>137.75999999999993</v>
      </c>
      <c r="CP200">
        <f t="shared" si="183"/>
        <v>138.09999999999997</v>
      </c>
      <c r="CQ200">
        <f t="shared" si="172"/>
        <v>138.39999999999992</v>
      </c>
      <c r="CR200">
        <f t="shared" si="172"/>
        <v>138.65999999999991</v>
      </c>
      <c r="CS200">
        <f t="shared" si="172"/>
        <v>138.87999999999994</v>
      </c>
      <c r="CT200">
        <f t="shared" si="172"/>
        <v>139.05999999999995</v>
      </c>
      <c r="CU200">
        <f t="shared" si="172"/>
        <v>139.19999999999993</v>
      </c>
      <c r="CV200">
        <f t="shared" si="172"/>
        <v>139.29999999999995</v>
      </c>
      <c r="CW200">
        <f t="shared" si="172"/>
        <v>139.3599999999999</v>
      </c>
      <c r="CX200">
        <f t="shared" si="172"/>
        <v>139.37999999999994</v>
      </c>
      <c r="CY200">
        <f t="shared" si="172"/>
        <v>139.35999999999996</v>
      </c>
      <c r="CZ200">
        <f t="shared" si="172"/>
        <v>139.29999999999995</v>
      </c>
      <c r="DA200">
        <f t="shared" si="172"/>
        <v>139.19999999999993</v>
      </c>
      <c r="DB200">
        <f t="shared" si="172"/>
        <v>139.05999999999995</v>
      </c>
      <c r="DC200">
        <f t="shared" si="172"/>
        <v>138.87999999999994</v>
      </c>
      <c r="DD200">
        <f t="shared" si="172"/>
        <v>138.65999999999997</v>
      </c>
      <c r="DE200">
        <f t="shared" si="172"/>
        <v>138.39999999999998</v>
      </c>
      <c r="DF200">
        <f t="shared" si="172"/>
        <v>138.09999999999991</v>
      </c>
      <c r="DG200">
        <f t="shared" si="171"/>
        <v>137.75999999999993</v>
      </c>
      <c r="DH200">
        <f t="shared" si="171"/>
        <v>137.37999999999994</v>
      </c>
      <c r="DI200">
        <f t="shared" si="171"/>
        <v>136.95999999999992</v>
      </c>
      <c r="DJ200">
        <f t="shared" si="171"/>
        <v>136.49999999999994</v>
      </c>
      <c r="DK200">
        <f t="shared" si="171"/>
        <v>135.99999999999989</v>
      </c>
      <c r="DL200">
        <f t="shared" si="171"/>
        <v>135.45999999999992</v>
      </c>
      <c r="DM200">
        <f t="shared" si="171"/>
        <v>134.87999999999994</v>
      </c>
      <c r="DN200">
        <f t="shared" si="171"/>
        <v>134.25999999999993</v>
      </c>
      <c r="DO200">
        <f t="shared" si="171"/>
        <v>133.59999999999997</v>
      </c>
      <c r="DP200">
        <f t="shared" si="171"/>
        <v>132.89999999999992</v>
      </c>
      <c r="DQ200">
        <f t="shared" si="171"/>
        <v>132.15999999999991</v>
      </c>
      <c r="DR200">
        <f t="shared" si="171"/>
        <v>131.37999999999994</v>
      </c>
      <c r="DS200">
        <f t="shared" si="171"/>
        <v>130.55999999999995</v>
      </c>
      <c r="DT200">
        <f t="shared" si="171"/>
        <v>129.69999999999993</v>
      </c>
      <c r="DU200">
        <f t="shared" si="171"/>
        <v>128.7999999999999</v>
      </c>
      <c r="DV200">
        <f t="shared" si="178"/>
        <v>127.8599999999999</v>
      </c>
      <c r="DW200">
        <f t="shared" si="178"/>
        <v>126.87999999999994</v>
      </c>
      <c r="DX200">
        <f t="shared" si="178"/>
        <v>125.8599999999999</v>
      </c>
      <c r="DY200">
        <f t="shared" si="178"/>
        <v>124.79999999999995</v>
      </c>
      <c r="DZ200">
        <f t="shared" si="178"/>
        <v>123.69999999999993</v>
      </c>
      <c r="EA200">
        <f t="shared" si="178"/>
        <v>122.55999999999995</v>
      </c>
      <c r="EB200">
        <f t="shared" si="178"/>
        <v>121.37999999999988</v>
      </c>
      <c r="EC200">
        <f t="shared" si="178"/>
        <v>120.15999999999997</v>
      </c>
      <c r="ED200">
        <f t="shared" si="178"/>
        <v>118.89999999999998</v>
      </c>
      <c r="EE200">
        <f t="shared" si="178"/>
        <v>117.59999999999991</v>
      </c>
      <c r="EF200">
        <f t="shared" si="178"/>
        <v>116.25999999999999</v>
      </c>
      <c r="EG200">
        <f t="shared" si="178"/>
        <v>114.87999999999988</v>
      </c>
      <c r="EH200">
        <f t="shared" si="178"/>
        <v>113.45999999999992</v>
      </c>
      <c r="EI200">
        <f t="shared" si="178"/>
        <v>112</v>
      </c>
      <c r="EJ200">
        <f t="shared" si="178"/>
        <v>110.49999999999989</v>
      </c>
      <c r="EK200">
        <f t="shared" si="178"/>
        <v>108.95999999999992</v>
      </c>
      <c r="EL200">
        <f t="shared" si="176"/>
        <v>107.37999999999988</v>
      </c>
      <c r="EM200">
        <f t="shared" si="176"/>
        <v>105.75999999999999</v>
      </c>
      <c r="EN200">
        <f t="shared" si="176"/>
        <v>104.09999999999991</v>
      </c>
      <c r="EO200">
        <f t="shared" si="176"/>
        <v>102.39999999999986</v>
      </c>
      <c r="EP200">
        <f t="shared" si="176"/>
        <v>100.65999999999985</v>
      </c>
      <c r="EQ200">
        <f t="shared" si="176"/>
        <v>98.879999999999882</v>
      </c>
      <c r="ER200">
        <f t="shared" si="176"/>
        <v>97.059999999999945</v>
      </c>
      <c r="ES200">
        <f t="shared" si="176"/>
        <v>95.199999999999932</v>
      </c>
      <c r="ET200">
        <f t="shared" si="176"/>
        <v>93.299999999999955</v>
      </c>
      <c r="EU200">
        <f t="shared" si="176"/>
        <v>91.3599999999999</v>
      </c>
      <c r="EV200">
        <f t="shared" si="176"/>
        <v>89.379999999999882</v>
      </c>
      <c r="EW200">
        <f t="shared" si="176"/>
        <v>87.3599999999999</v>
      </c>
      <c r="EX200">
        <f t="shared" si="176"/>
        <v>85.299999999999955</v>
      </c>
      <c r="EY200">
        <f t="shared" si="176"/>
        <v>83.199999999999932</v>
      </c>
      <c r="EZ200">
        <f t="shared" si="176"/>
        <v>81.059999999999945</v>
      </c>
      <c r="FA200">
        <f t="shared" si="174"/>
        <v>78.879999999999882</v>
      </c>
      <c r="FB200">
        <f t="shared" si="174"/>
        <v>76.659999999999968</v>
      </c>
      <c r="FC200">
        <f t="shared" si="174"/>
        <v>74.399999999999977</v>
      </c>
      <c r="FD200">
        <f t="shared" si="174"/>
        <v>72.099999999999909</v>
      </c>
      <c r="FE200">
        <f t="shared" si="174"/>
        <v>69.759999999999991</v>
      </c>
      <c r="FF200">
        <f t="shared" si="174"/>
        <v>67.379999999999882</v>
      </c>
      <c r="FG200">
        <f t="shared" si="174"/>
        <v>64.959999999999809</v>
      </c>
      <c r="FH200">
        <f t="shared" si="174"/>
        <v>62.5</v>
      </c>
      <c r="FI200">
        <f t="shared" si="174"/>
        <v>59.999999999999886</v>
      </c>
      <c r="FJ200">
        <f t="shared" si="174"/>
        <v>57.460000000000036</v>
      </c>
      <c r="FK200">
        <f t="shared" si="174"/>
        <v>54.879999999999882</v>
      </c>
      <c r="FL200">
        <f t="shared" si="174"/>
        <v>52.259999999999877</v>
      </c>
      <c r="FM200">
        <f t="shared" si="174"/>
        <v>49.599999999999909</v>
      </c>
      <c r="FN200">
        <f t="shared" si="174"/>
        <v>46.899999999999864</v>
      </c>
      <c r="FO200">
        <f t="shared" si="174"/>
        <v>44.160000000000082</v>
      </c>
      <c r="FP200">
        <f t="shared" si="174"/>
        <v>41.379999999999882</v>
      </c>
      <c r="FQ200">
        <f t="shared" si="173"/>
        <v>38.559999999999945</v>
      </c>
      <c r="FR200">
        <f t="shared" si="173"/>
        <v>35.700000000000045</v>
      </c>
      <c r="FS200">
        <f t="shared" si="173"/>
        <v>32.799999999999955</v>
      </c>
      <c r="FT200">
        <f t="shared" si="173"/>
        <v>29.860000000000014</v>
      </c>
      <c r="FU200">
        <f t="shared" si="173"/>
        <v>26.879999999999882</v>
      </c>
      <c r="FV200">
        <f t="shared" si="173"/>
        <v>23.8599999999999</v>
      </c>
      <c r="FW200">
        <f t="shared" si="173"/>
        <v>20.799999999999955</v>
      </c>
      <c r="FX200">
        <f t="shared" si="173"/>
        <v>17.699999999999818</v>
      </c>
      <c r="FY200">
        <f t="shared" si="173"/>
        <v>14.559999999999945</v>
      </c>
      <c r="FZ200">
        <f t="shared" si="181"/>
        <v>11.379999999999882</v>
      </c>
      <c r="GA200">
        <f t="shared" si="181"/>
        <v>8.1599999999998545</v>
      </c>
      <c r="GB200">
        <f t="shared" si="181"/>
        <v>4.8999999999999773</v>
      </c>
      <c r="GC200">
        <f t="shared" si="181"/>
        <v>1.5999999999999091</v>
      </c>
      <c r="GD200">
        <f t="shared" si="181"/>
        <v>-1.7400000000000091</v>
      </c>
      <c r="GE200">
        <f t="shared" si="181"/>
        <v>-5.1200000000001182</v>
      </c>
      <c r="GF200">
        <f t="shared" si="181"/>
        <v>-8.540000000000191</v>
      </c>
      <c r="GG200">
        <f t="shared" si="181"/>
        <v>-12</v>
      </c>
      <c r="GH200">
        <f t="shared" si="181"/>
        <v>-15.500000000000114</v>
      </c>
      <c r="GI200">
        <f t="shared" si="181"/>
        <v>-19.039999999999964</v>
      </c>
      <c r="GJ200">
        <f t="shared" si="181"/>
        <v>-22.620000000000118</v>
      </c>
      <c r="GK200">
        <f t="shared" si="181"/>
        <v>-26.240000000000123</v>
      </c>
      <c r="GL200">
        <f t="shared" si="181"/>
        <v>-29.900000000000091</v>
      </c>
      <c r="GM200">
        <f t="shared" si="184"/>
        <v>-33.600000000000136</v>
      </c>
      <c r="GN200">
        <f t="shared" si="184"/>
        <v>-37.339999999999918</v>
      </c>
      <c r="GO200">
        <f t="shared" si="184"/>
        <v>-41.120000000000118</v>
      </c>
      <c r="GP200">
        <f t="shared" si="184"/>
        <v>-44.940000000000168</v>
      </c>
      <c r="GQ200">
        <f t="shared" si="184"/>
        <v>-48.799999999999955</v>
      </c>
      <c r="GR200">
        <f t="shared" si="184"/>
        <v>-52.700000000000045</v>
      </c>
      <c r="GS200">
        <f t="shared" si="184"/>
        <v>-56.639999999999986</v>
      </c>
      <c r="GT200">
        <f t="shared" si="184"/>
        <v>-60.620000000000118</v>
      </c>
    </row>
    <row r="201" spans="1:202" x14ac:dyDescent="0.3">
      <c r="A201">
        <v>19.2</v>
      </c>
      <c r="B201">
        <f t="shared" si="177"/>
        <v>-64.279999999999973</v>
      </c>
      <c r="C201">
        <f t="shared" si="177"/>
        <v>-60.299999999999955</v>
      </c>
      <c r="D201">
        <f t="shared" si="177"/>
        <v>-56.359999999999957</v>
      </c>
      <c r="E201">
        <f t="shared" si="177"/>
        <v>-52.45999999999998</v>
      </c>
      <c r="F201">
        <f t="shared" si="177"/>
        <v>-48.599999999999966</v>
      </c>
      <c r="G201">
        <f t="shared" si="177"/>
        <v>-44.779999999999973</v>
      </c>
      <c r="H201">
        <f t="shared" si="177"/>
        <v>-41</v>
      </c>
      <c r="I201">
        <f t="shared" si="177"/>
        <v>-37.259999999999991</v>
      </c>
      <c r="J201">
        <f t="shared" si="177"/>
        <v>-33.559999999999945</v>
      </c>
      <c r="K201">
        <f t="shared" si="177"/>
        <v>-29.899999999999977</v>
      </c>
      <c r="L201">
        <f t="shared" si="177"/>
        <v>-26.279999999999973</v>
      </c>
      <c r="M201">
        <f t="shared" si="177"/>
        <v>-22.699999999999989</v>
      </c>
      <c r="N201">
        <f t="shared" si="177"/>
        <v>-19.159999999999968</v>
      </c>
      <c r="O201">
        <f t="shared" si="177"/>
        <v>-15.659999999999968</v>
      </c>
      <c r="P201">
        <f t="shared" si="177"/>
        <v>-12.199999999999989</v>
      </c>
      <c r="Q201">
        <f t="shared" si="177"/>
        <v>-8.7799999999999727</v>
      </c>
      <c r="R201">
        <f t="shared" si="175"/>
        <v>-5.3999999999999773</v>
      </c>
      <c r="S201">
        <f t="shared" si="175"/>
        <v>-2.0599999999999454</v>
      </c>
      <c r="T201">
        <f t="shared" si="175"/>
        <v>1.2400000000000091</v>
      </c>
      <c r="U201">
        <f t="shared" si="175"/>
        <v>4.5</v>
      </c>
      <c r="V201">
        <f t="shared" si="175"/>
        <v>7.7200000000000273</v>
      </c>
      <c r="W201">
        <f t="shared" si="175"/>
        <v>10.900000000000034</v>
      </c>
      <c r="X201">
        <f t="shared" si="175"/>
        <v>14.04000000000002</v>
      </c>
      <c r="Y201">
        <f t="shared" si="175"/>
        <v>17.140000000000043</v>
      </c>
      <c r="Z201">
        <f t="shared" si="175"/>
        <v>20.200000000000045</v>
      </c>
      <c r="AA201">
        <f t="shared" si="175"/>
        <v>23.220000000000027</v>
      </c>
      <c r="AB201">
        <f t="shared" si="175"/>
        <v>26.200000000000045</v>
      </c>
      <c r="AC201">
        <f t="shared" si="175"/>
        <v>29.140000000000043</v>
      </c>
      <c r="AD201">
        <f t="shared" si="175"/>
        <v>32.04000000000002</v>
      </c>
      <c r="AE201">
        <f t="shared" si="175"/>
        <v>34.900000000000034</v>
      </c>
      <c r="AF201">
        <f t="shared" si="175"/>
        <v>37.720000000000027</v>
      </c>
      <c r="AG201">
        <f t="shared" si="182"/>
        <v>40.5</v>
      </c>
      <c r="AH201">
        <f t="shared" si="182"/>
        <v>43.240000000000009</v>
      </c>
      <c r="AI201">
        <f t="shared" si="182"/>
        <v>45.940000000000055</v>
      </c>
      <c r="AJ201">
        <f t="shared" si="182"/>
        <v>48.600000000000023</v>
      </c>
      <c r="AK201">
        <f t="shared" si="182"/>
        <v>51.220000000000027</v>
      </c>
      <c r="AL201">
        <f t="shared" si="182"/>
        <v>53.800000000000011</v>
      </c>
      <c r="AM201">
        <f t="shared" si="182"/>
        <v>56.340000000000032</v>
      </c>
      <c r="AN201">
        <f t="shared" si="182"/>
        <v>58.840000000000032</v>
      </c>
      <c r="AO201">
        <f t="shared" si="182"/>
        <v>61.300000000000011</v>
      </c>
      <c r="AP201">
        <f t="shared" si="182"/>
        <v>63.720000000000027</v>
      </c>
      <c r="AQ201">
        <f t="shared" si="182"/>
        <v>66.100000000000023</v>
      </c>
      <c r="AR201">
        <f t="shared" si="182"/>
        <v>68.440000000000055</v>
      </c>
      <c r="AS201">
        <f t="shared" si="182"/>
        <v>70.740000000000009</v>
      </c>
      <c r="AT201">
        <f t="shared" si="182"/>
        <v>73</v>
      </c>
      <c r="AU201">
        <f t="shared" si="182"/>
        <v>75.220000000000027</v>
      </c>
      <c r="AV201">
        <f t="shared" si="182"/>
        <v>77.400000000000034</v>
      </c>
      <c r="AW201">
        <f t="shared" si="180"/>
        <v>79.54000000000002</v>
      </c>
      <c r="AX201">
        <f t="shared" si="180"/>
        <v>81.640000000000043</v>
      </c>
      <c r="AY201">
        <f t="shared" si="180"/>
        <v>83.700000000000045</v>
      </c>
      <c r="AZ201">
        <f t="shared" si="180"/>
        <v>85.720000000000027</v>
      </c>
      <c r="BA201">
        <f t="shared" si="180"/>
        <v>87.700000000000045</v>
      </c>
      <c r="BB201">
        <f t="shared" si="180"/>
        <v>89.640000000000043</v>
      </c>
      <c r="BC201">
        <f t="shared" si="180"/>
        <v>91.54000000000002</v>
      </c>
      <c r="BD201">
        <f t="shared" si="180"/>
        <v>93.400000000000034</v>
      </c>
      <c r="BE201">
        <f t="shared" si="180"/>
        <v>95.220000000000027</v>
      </c>
      <c r="BF201">
        <f t="shared" si="180"/>
        <v>97</v>
      </c>
      <c r="BG201">
        <f t="shared" si="180"/>
        <v>98.740000000000009</v>
      </c>
      <c r="BH201">
        <f t="shared" si="180"/>
        <v>100.44000000000005</v>
      </c>
      <c r="BI201">
        <f t="shared" si="180"/>
        <v>102.10000000000002</v>
      </c>
      <c r="BJ201">
        <f t="shared" si="180"/>
        <v>103.72000000000003</v>
      </c>
      <c r="BK201">
        <f t="shared" si="180"/>
        <v>105.30000000000001</v>
      </c>
      <c r="BL201">
        <f t="shared" si="185"/>
        <v>106.84000000000003</v>
      </c>
      <c r="BM201">
        <f t="shared" si="185"/>
        <v>108.34000000000003</v>
      </c>
      <c r="BN201">
        <f t="shared" si="185"/>
        <v>109.80000000000001</v>
      </c>
      <c r="BO201">
        <f t="shared" si="185"/>
        <v>111.22000000000003</v>
      </c>
      <c r="BP201">
        <f t="shared" si="185"/>
        <v>112.60000000000002</v>
      </c>
      <c r="BQ201">
        <f t="shared" si="185"/>
        <v>113.94000000000005</v>
      </c>
      <c r="BR201">
        <f t="shared" si="185"/>
        <v>115.24000000000001</v>
      </c>
      <c r="BS201">
        <f t="shared" si="185"/>
        <v>116.5</v>
      </c>
      <c r="BT201">
        <f t="shared" si="185"/>
        <v>117.72000000000003</v>
      </c>
      <c r="BU201">
        <f t="shared" si="185"/>
        <v>118.90000000000003</v>
      </c>
      <c r="BV201">
        <f t="shared" si="185"/>
        <v>120.04000000000002</v>
      </c>
      <c r="BW201">
        <f t="shared" si="185"/>
        <v>121.14000000000004</v>
      </c>
      <c r="BX201">
        <f t="shared" si="185"/>
        <v>122.20000000000005</v>
      </c>
      <c r="BY201">
        <f t="shared" si="185"/>
        <v>123.22000000000003</v>
      </c>
      <c r="BZ201">
        <f t="shared" si="185"/>
        <v>124.20000000000005</v>
      </c>
      <c r="CA201">
        <f t="shared" si="185"/>
        <v>125.14000000000004</v>
      </c>
      <c r="CB201">
        <f t="shared" si="183"/>
        <v>126.04000000000002</v>
      </c>
      <c r="CC201">
        <f t="shared" si="183"/>
        <v>126.90000000000003</v>
      </c>
      <c r="CD201">
        <f t="shared" si="183"/>
        <v>127.72000000000003</v>
      </c>
      <c r="CE201">
        <f t="shared" si="183"/>
        <v>128.50000000000006</v>
      </c>
      <c r="CF201">
        <f t="shared" si="183"/>
        <v>129.24</v>
      </c>
      <c r="CG201">
        <f t="shared" si="183"/>
        <v>129.94</v>
      </c>
      <c r="CH201">
        <f t="shared" si="183"/>
        <v>130.60000000000002</v>
      </c>
      <c r="CI201">
        <f t="shared" si="183"/>
        <v>131.22000000000003</v>
      </c>
      <c r="CJ201">
        <f t="shared" si="183"/>
        <v>131.80000000000001</v>
      </c>
      <c r="CK201">
        <f t="shared" si="183"/>
        <v>132.34000000000003</v>
      </c>
      <c r="CL201">
        <f t="shared" si="183"/>
        <v>132.84000000000003</v>
      </c>
      <c r="CM201">
        <f t="shared" si="183"/>
        <v>133.30000000000001</v>
      </c>
      <c r="CN201">
        <f t="shared" si="183"/>
        <v>133.72000000000003</v>
      </c>
      <c r="CO201">
        <f t="shared" si="183"/>
        <v>134.10000000000002</v>
      </c>
      <c r="CP201">
        <f t="shared" si="183"/>
        <v>134.44000000000005</v>
      </c>
      <c r="CQ201">
        <f t="shared" si="172"/>
        <v>134.74</v>
      </c>
      <c r="CR201">
        <f t="shared" si="172"/>
        <v>135</v>
      </c>
      <c r="CS201">
        <f t="shared" si="172"/>
        <v>135.22000000000003</v>
      </c>
      <c r="CT201">
        <f t="shared" si="172"/>
        <v>135.40000000000003</v>
      </c>
      <c r="CU201">
        <f t="shared" si="172"/>
        <v>135.54000000000002</v>
      </c>
      <c r="CV201">
        <f t="shared" si="172"/>
        <v>135.63999999999999</v>
      </c>
      <c r="CW201">
        <f t="shared" si="172"/>
        <v>135.70000000000005</v>
      </c>
      <c r="CX201">
        <f t="shared" si="172"/>
        <v>135.72000000000003</v>
      </c>
      <c r="CY201">
        <f t="shared" si="172"/>
        <v>135.70000000000005</v>
      </c>
      <c r="CZ201">
        <f t="shared" si="172"/>
        <v>135.64000000000004</v>
      </c>
      <c r="DA201">
        <f t="shared" si="172"/>
        <v>135.54000000000002</v>
      </c>
      <c r="DB201">
        <f t="shared" si="172"/>
        <v>135.40000000000003</v>
      </c>
      <c r="DC201">
        <f t="shared" si="172"/>
        <v>135.22000000000003</v>
      </c>
      <c r="DD201">
        <f t="shared" si="172"/>
        <v>135.00000000000006</v>
      </c>
      <c r="DE201">
        <f t="shared" si="172"/>
        <v>134.74</v>
      </c>
      <c r="DF201">
        <f t="shared" ref="DF201:DU209" si="186">-2*((DF$8-5)^2)-2*(($A201-5)^2)+20*DF$8+20*$A201+5</f>
        <v>134.44</v>
      </c>
      <c r="DG201">
        <f t="shared" si="186"/>
        <v>134.10000000000002</v>
      </c>
      <c r="DH201">
        <f t="shared" si="186"/>
        <v>133.72000000000003</v>
      </c>
      <c r="DI201">
        <f t="shared" si="186"/>
        <v>133.30000000000007</v>
      </c>
      <c r="DJ201">
        <f t="shared" si="186"/>
        <v>132.84000000000003</v>
      </c>
      <c r="DK201">
        <f t="shared" si="186"/>
        <v>132.34000000000003</v>
      </c>
      <c r="DL201">
        <f t="shared" si="186"/>
        <v>131.80000000000001</v>
      </c>
      <c r="DM201">
        <f t="shared" si="186"/>
        <v>131.22000000000003</v>
      </c>
      <c r="DN201">
        <f t="shared" si="186"/>
        <v>130.60000000000002</v>
      </c>
      <c r="DO201">
        <f t="shared" si="186"/>
        <v>129.94000000000005</v>
      </c>
      <c r="DP201">
        <f t="shared" si="186"/>
        <v>129.24</v>
      </c>
      <c r="DQ201">
        <f t="shared" si="186"/>
        <v>128.5</v>
      </c>
      <c r="DR201">
        <f t="shared" si="186"/>
        <v>127.72000000000003</v>
      </c>
      <c r="DS201">
        <f t="shared" si="186"/>
        <v>126.90000000000003</v>
      </c>
      <c r="DT201">
        <f t="shared" si="186"/>
        <v>126.04000000000008</v>
      </c>
      <c r="DU201">
        <f t="shared" si="186"/>
        <v>125.13999999999999</v>
      </c>
      <c r="DV201">
        <f t="shared" si="178"/>
        <v>124.20000000000005</v>
      </c>
      <c r="DW201">
        <f t="shared" si="178"/>
        <v>123.22000000000003</v>
      </c>
      <c r="DX201">
        <f t="shared" si="178"/>
        <v>122.20000000000005</v>
      </c>
      <c r="DY201">
        <f t="shared" si="178"/>
        <v>121.1400000000001</v>
      </c>
      <c r="DZ201">
        <f t="shared" si="178"/>
        <v>120.03999999999996</v>
      </c>
      <c r="EA201">
        <f t="shared" si="178"/>
        <v>118.89999999999998</v>
      </c>
      <c r="EB201">
        <f t="shared" si="178"/>
        <v>117.72000000000003</v>
      </c>
      <c r="EC201">
        <f t="shared" si="178"/>
        <v>116.5</v>
      </c>
      <c r="ED201">
        <f t="shared" si="178"/>
        <v>115.24000000000001</v>
      </c>
      <c r="EE201">
        <f t="shared" si="178"/>
        <v>113.94000000000005</v>
      </c>
      <c r="EF201">
        <f t="shared" si="178"/>
        <v>112.60000000000002</v>
      </c>
      <c r="EG201">
        <f t="shared" si="178"/>
        <v>111.22000000000003</v>
      </c>
      <c r="EH201">
        <f t="shared" si="178"/>
        <v>109.80000000000007</v>
      </c>
      <c r="EI201">
        <f t="shared" si="178"/>
        <v>108.34000000000003</v>
      </c>
      <c r="EJ201">
        <f t="shared" si="178"/>
        <v>106.84000000000003</v>
      </c>
      <c r="EK201">
        <f t="shared" si="178"/>
        <v>105.29999999999995</v>
      </c>
      <c r="EL201">
        <f t="shared" si="176"/>
        <v>103.72000000000003</v>
      </c>
      <c r="EM201">
        <f t="shared" si="176"/>
        <v>102.10000000000002</v>
      </c>
      <c r="EN201">
        <f t="shared" si="176"/>
        <v>100.44000000000005</v>
      </c>
      <c r="EO201">
        <f t="shared" si="176"/>
        <v>98.740000000000009</v>
      </c>
      <c r="EP201">
        <f t="shared" si="176"/>
        <v>97</v>
      </c>
      <c r="EQ201">
        <f t="shared" si="176"/>
        <v>95.220000000000027</v>
      </c>
      <c r="ER201">
        <f t="shared" si="176"/>
        <v>93.400000000000091</v>
      </c>
      <c r="ES201">
        <f t="shared" si="176"/>
        <v>91.540000000000077</v>
      </c>
      <c r="ET201">
        <f t="shared" si="176"/>
        <v>89.639999999999986</v>
      </c>
      <c r="EU201">
        <f t="shared" si="176"/>
        <v>87.700000000000045</v>
      </c>
      <c r="EV201">
        <f t="shared" si="176"/>
        <v>85.720000000000027</v>
      </c>
      <c r="EW201">
        <f t="shared" si="176"/>
        <v>83.700000000000045</v>
      </c>
      <c r="EX201">
        <f t="shared" si="176"/>
        <v>81.6400000000001</v>
      </c>
      <c r="EY201">
        <f t="shared" si="176"/>
        <v>79.539999999999964</v>
      </c>
      <c r="EZ201">
        <f t="shared" si="176"/>
        <v>77.399999999999977</v>
      </c>
      <c r="FA201">
        <f t="shared" si="174"/>
        <v>75.220000000000027</v>
      </c>
      <c r="FB201">
        <f t="shared" si="174"/>
        <v>73</v>
      </c>
      <c r="FC201">
        <f t="shared" si="174"/>
        <v>70.740000000000009</v>
      </c>
      <c r="FD201">
        <f t="shared" si="174"/>
        <v>68.440000000000055</v>
      </c>
      <c r="FE201">
        <f t="shared" si="174"/>
        <v>66.100000000000023</v>
      </c>
      <c r="FF201">
        <f t="shared" si="174"/>
        <v>63.720000000000027</v>
      </c>
      <c r="FG201">
        <f t="shared" si="174"/>
        <v>61.299999999999955</v>
      </c>
      <c r="FH201">
        <f t="shared" si="174"/>
        <v>58.840000000000032</v>
      </c>
      <c r="FI201">
        <f t="shared" si="174"/>
        <v>56.340000000000032</v>
      </c>
      <c r="FJ201">
        <f t="shared" si="174"/>
        <v>53.800000000000068</v>
      </c>
      <c r="FK201">
        <f t="shared" si="174"/>
        <v>51.220000000000027</v>
      </c>
      <c r="FL201">
        <f t="shared" si="174"/>
        <v>48.599999999999909</v>
      </c>
      <c r="FM201">
        <f t="shared" si="174"/>
        <v>45.940000000000055</v>
      </c>
      <c r="FN201">
        <f t="shared" si="174"/>
        <v>43.240000000000009</v>
      </c>
      <c r="FO201">
        <f t="shared" si="174"/>
        <v>40.500000000000114</v>
      </c>
      <c r="FP201">
        <f t="shared" si="174"/>
        <v>37.720000000000027</v>
      </c>
      <c r="FQ201">
        <f t="shared" si="173"/>
        <v>34.899999999999977</v>
      </c>
      <c r="FR201">
        <f t="shared" si="173"/>
        <v>32.040000000000077</v>
      </c>
      <c r="FS201">
        <f t="shared" si="173"/>
        <v>29.139999999999986</v>
      </c>
      <c r="FT201">
        <f t="shared" si="173"/>
        <v>26.200000000000045</v>
      </c>
      <c r="FU201">
        <f t="shared" si="173"/>
        <v>23.220000000000027</v>
      </c>
      <c r="FV201">
        <f t="shared" si="173"/>
        <v>20.199999999999932</v>
      </c>
      <c r="FW201">
        <f t="shared" si="173"/>
        <v>17.1400000000001</v>
      </c>
      <c r="FX201">
        <f t="shared" si="173"/>
        <v>14.039999999999964</v>
      </c>
      <c r="FY201">
        <f t="shared" si="173"/>
        <v>10.900000000000091</v>
      </c>
      <c r="FZ201">
        <f t="shared" si="181"/>
        <v>7.7200000000000273</v>
      </c>
      <c r="GA201">
        <f t="shared" si="181"/>
        <v>4.5</v>
      </c>
      <c r="GB201">
        <f t="shared" si="181"/>
        <v>1.2400000000000091</v>
      </c>
      <c r="GC201">
        <f t="shared" si="181"/>
        <v>-2.0599999999999454</v>
      </c>
      <c r="GD201">
        <f t="shared" si="181"/>
        <v>-5.3999999999998636</v>
      </c>
      <c r="GE201">
        <f t="shared" si="181"/>
        <v>-8.7799999999999727</v>
      </c>
      <c r="GF201">
        <f t="shared" si="181"/>
        <v>-12.200000000000045</v>
      </c>
      <c r="GG201">
        <f t="shared" si="181"/>
        <v>-15.659999999999854</v>
      </c>
      <c r="GH201">
        <f t="shared" si="181"/>
        <v>-19.160000000000082</v>
      </c>
      <c r="GI201">
        <f t="shared" si="181"/>
        <v>-22.699999999999818</v>
      </c>
      <c r="GJ201">
        <f t="shared" si="181"/>
        <v>-26.279999999999973</v>
      </c>
      <c r="GK201">
        <f t="shared" si="181"/>
        <v>-29.900000000000091</v>
      </c>
      <c r="GL201">
        <f t="shared" si="181"/>
        <v>-33.559999999999945</v>
      </c>
      <c r="GM201">
        <f t="shared" si="184"/>
        <v>-37.259999999999991</v>
      </c>
      <c r="GN201">
        <f t="shared" si="184"/>
        <v>-40.999999999999886</v>
      </c>
      <c r="GO201">
        <f t="shared" si="184"/>
        <v>-44.779999999999973</v>
      </c>
      <c r="GP201">
        <f t="shared" si="184"/>
        <v>-48.600000000000136</v>
      </c>
      <c r="GQ201">
        <f t="shared" si="184"/>
        <v>-52.459999999999923</v>
      </c>
      <c r="GR201">
        <f t="shared" si="184"/>
        <v>-56.360000000000014</v>
      </c>
      <c r="GS201">
        <f t="shared" si="184"/>
        <v>-60.299999999999955</v>
      </c>
      <c r="GT201">
        <f t="shared" si="184"/>
        <v>-64.279999999999973</v>
      </c>
    </row>
    <row r="202" spans="1:202" x14ac:dyDescent="0.3">
      <c r="A202">
        <v>19.3</v>
      </c>
      <c r="B202">
        <f t="shared" si="177"/>
        <v>-67.980000000000018</v>
      </c>
      <c r="C202">
        <f t="shared" si="177"/>
        <v>-64</v>
      </c>
      <c r="D202">
        <f t="shared" si="177"/>
        <v>-60.06</v>
      </c>
      <c r="E202">
        <f t="shared" si="177"/>
        <v>-56.160000000000025</v>
      </c>
      <c r="F202">
        <f t="shared" si="177"/>
        <v>-52.300000000000011</v>
      </c>
      <c r="G202">
        <f t="shared" si="177"/>
        <v>-48.480000000000018</v>
      </c>
      <c r="H202">
        <f t="shared" si="177"/>
        <v>-44.700000000000045</v>
      </c>
      <c r="I202">
        <f t="shared" si="177"/>
        <v>-40.960000000000036</v>
      </c>
      <c r="J202">
        <f t="shared" si="177"/>
        <v>-37.259999999999991</v>
      </c>
      <c r="K202">
        <f t="shared" si="177"/>
        <v>-33.600000000000023</v>
      </c>
      <c r="L202">
        <f t="shared" si="177"/>
        <v>-29.980000000000018</v>
      </c>
      <c r="M202">
        <f t="shared" si="177"/>
        <v>-26.400000000000034</v>
      </c>
      <c r="N202">
        <f t="shared" si="177"/>
        <v>-22.860000000000014</v>
      </c>
      <c r="O202">
        <f t="shared" si="177"/>
        <v>-19.360000000000014</v>
      </c>
      <c r="P202">
        <f t="shared" si="177"/>
        <v>-15.900000000000034</v>
      </c>
      <c r="Q202">
        <f t="shared" si="177"/>
        <v>-12.480000000000018</v>
      </c>
      <c r="R202">
        <f t="shared" si="175"/>
        <v>-9.1000000000000227</v>
      </c>
      <c r="S202">
        <f t="shared" si="175"/>
        <v>-5.7599999999999909</v>
      </c>
      <c r="T202">
        <f t="shared" si="175"/>
        <v>-2.4600000000000364</v>
      </c>
      <c r="U202">
        <f t="shared" si="175"/>
        <v>0.79999999999995453</v>
      </c>
      <c r="V202">
        <f t="shared" si="175"/>
        <v>4.0199999999999818</v>
      </c>
      <c r="W202">
        <f t="shared" si="175"/>
        <v>7.1999999999999886</v>
      </c>
      <c r="X202">
        <f t="shared" si="175"/>
        <v>10.339999999999975</v>
      </c>
      <c r="Y202">
        <f t="shared" si="175"/>
        <v>13.439999999999998</v>
      </c>
      <c r="Z202">
        <f t="shared" si="175"/>
        <v>16.5</v>
      </c>
      <c r="AA202">
        <f t="shared" si="175"/>
        <v>19.519999999999982</v>
      </c>
      <c r="AB202">
        <f t="shared" si="175"/>
        <v>22.5</v>
      </c>
      <c r="AC202">
        <f t="shared" si="175"/>
        <v>25.439999999999998</v>
      </c>
      <c r="AD202">
        <f t="shared" si="175"/>
        <v>28.339999999999975</v>
      </c>
      <c r="AE202">
        <f t="shared" si="175"/>
        <v>31.199999999999989</v>
      </c>
      <c r="AF202">
        <f t="shared" si="175"/>
        <v>34.019999999999982</v>
      </c>
      <c r="AG202">
        <f t="shared" si="182"/>
        <v>36.799999999999955</v>
      </c>
      <c r="AH202">
        <f t="shared" si="182"/>
        <v>39.539999999999964</v>
      </c>
      <c r="AI202">
        <f t="shared" si="182"/>
        <v>42.240000000000009</v>
      </c>
      <c r="AJ202">
        <f t="shared" si="182"/>
        <v>44.899999999999977</v>
      </c>
      <c r="AK202">
        <f t="shared" si="182"/>
        <v>47.519999999999982</v>
      </c>
      <c r="AL202">
        <f t="shared" si="182"/>
        <v>50.099999999999966</v>
      </c>
      <c r="AM202">
        <f t="shared" si="182"/>
        <v>52.639999999999986</v>
      </c>
      <c r="AN202">
        <f t="shared" si="182"/>
        <v>55.139999999999986</v>
      </c>
      <c r="AO202">
        <f t="shared" si="182"/>
        <v>57.599999999999966</v>
      </c>
      <c r="AP202">
        <f t="shared" si="182"/>
        <v>60.019999999999982</v>
      </c>
      <c r="AQ202">
        <f t="shared" si="182"/>
        <v>62.399999999999977</v>
      </c>
      <c r="AR202">
        <f t="shared" si="182"/>
        <v>64.740000000000009</v>
      </c>
      <c r="AS202">
        <f t="shared" si="182"/>
        <v>67.039999999999964</v>
      </c>
      <c r="AT202">
        <f t="shared" si="182"/>
        <v>69.299999999999955</v>
      </c>
      <c r="AU202">
        <f t="shared" si="182"/>
        <v>71.519999999999982</v>
      </c>
      <c r="AV202">
        <f t="shared" si="182"/>
        <v>73.699999999999989</v>
      </c>
      <c r="AW202">
        <f t="shared" si="180"/>
        <v>75.839999999999975</v>
      </c>
      <c r="AX202">
        <f t="shared" si="180"/>
        <v>77.94</v>
      </c>
      <c r="AY202">
        <f t="shared" si="180"/>
        <v>80</v>
      </c>
      <c r="AZ202">
        <f t="shared" si="180"/>
        <v>82.019999999999982</v>
      </c>
      <c r="BA202">
        <f t="shared" si="180"/>
        <v>84</v>
      </c>
      <c r="BB202">
        <f t="shared" si="180"/>
        <v>85.94</v>
      </c>
      <c r="BC202">
        <f t="shared" si="180"/>
        <v>87.839999999999975</v>
      </c>
      <c r="BD202">
        <f t="shared" si="180"/>
        <v>89.699999999999989</v>
      </c>
      <c r="BE202">
        <f t="shared" si="180"/>
        <v>91.519999999999982</v>
      </c>
      <c r="BF202">
        <f t="shared" si="180"/>
        <v>93.299999999999955</v>
      </c>
      <c r="BG202">
        <f t="shared" si="180"/>
        <v>95.039999999999964</v>
      </c>
      <c r="BH202">
        <f t="shared" si="180"/>
        <v>96.740000000000009</v>
      </c>
      <c r="BI202">
        <f t="shared" si="180"/>
        <v>98.399999999999977</v>
      </c>
      <c r="BJ202">
        <f t="shared" si="180"/>
        <v>100.01999999999998</v>
      </c>
      <c r="BK202">
        <f t="shared" si="180"/>
        <v>101.59999999999997</v>
      </c>
      <c r="BL202">
        <f t="shared" si="185"/>
        <v>103.13999999999999</v>
      </c>
      <c r="BM202">
        <f t="shared" si="185"/>
        <v>104.63999999999999</v>
      </c>
      <c r="BN202">
        <f t="shared" si="185"/>
        <v>106.09999999999997</v>
      </c>
      <c r="BO202">
        <f t="shared" si="185"/>
        <v>107.51999999999998</v>
      </c>
      <c r="BP202">
        <f t="shared" si="185"/>
        <v>108.89999999999998</v>
      </c>
      <c r="BQ202">
        <f t="shared" si="185"/>
        <v>110.24000000000001</v>
      </c>
      <c r="BR202">
        <f t="shared" si="185"/>
        <v>111.53999999999996</v>
      </c>
      <c r="BS202">
        <f t="shared" si="185"/>
        <v>112.79999999999995</v>
      </c>
      <c r="BT202">
        <f t="shared" si="185"/>
        <v>114.01999999999998</v>
      </c>
      <c r="BU202">
        <f t="shared" si="185"/>
        <v>115.19999999999999</v>
      </c>
      <c r="BV202">
        <f t="shared" si="185"/>
        <v>116.33999999999997</v>
      </c>
      <c r="BW202">
        <f t="shared" si="185"/>
        <v>117.44</v>
      </c>
      <c r="BX202">
        <f t="shared" si="185"/>
        <v>118.5</v>
      </c>
      <c r="BY202">
        <f t="shared" si="185"/>
        <v>119.51999999999998</v>
      </c>
      <c r="BZ202">
        <f t="shared" si="185"/>
        <v>120.5</v>
      </c>
      <c r="CA202">
        <f t="shared" si="185"/>
        <v>121.44</v>
      </c>
      <c r="CB202">
        <f t="shared" si="183"/>
        <v>122.33999999999997</v>
      </c>
      <c r="CC202">
        <f t="shared" si="183"/>
        <v>123.19999999999999</v>
      </c>
      <c r="CD202">
        <f t="shared" si="183"/>
        <v>124.01999999999998</v>
      </c>
      <c r="CE202">
        <f t="shared" si="183"/>
        <v>124.80000000000001</v>
      </c>
      <c r="CF202">
        <f t="shared" si="183"/>
        <v>125.53999999999996</v>
      </c>
      <c r="CG202">
        <f t="shared" si="183"/>
        <v>126.23999999999995</v>
      </c>
      <c r="CH202">
        <f t="shared" si="183"/>
        <v>126.89999999999998</v>
      </c>
      <c r="CI202">
        <f t="shared" si="183"/>
        <v>127.51999999999998</v>
      </c>
      <c r="CJ202">
        <f t="shared" si="183"/>
        <v>128.09999999999997</v>
      </c>
      <c r="CK202">
        <f t="shared" si="183"/>
        <v>128.63999999999999</v>
      </c>
      <c r="CL202">
        <f t="shared" si="183"/>
        <v>129.13999999999999</v>
      </c>
      <c r="CM202">
        <f t="shared" si="183"/>
        <v>129.59999999999997</v>
      </c>
      <c r="CN202">
        <f t="shared" si="183"/>
        <v>130.01999999999998</v>
      </c>
      <c r="CO202">
        <f t="shared" si="183"/>
        <v>130.39999999999998</v>
      </c>
      <c r="CP202">
        <f t="shared" si="183"/>
        <v>130.74</v>
      </c>
      <c r="CQ202">
        <f t="shared" ref="CQ202:DF209" si="187">-2*((CQ$8-5)^2)-2*(($A202-5)^2)+20*CQ$8+20*$A202+5</f>
        <v>131.03999999999996</v>
      </c>
      <c r="CR202">
        <f t="shared" si="187"/>
        <v>131.29999999999995</v>
      </c>
      <c r="CS202">
        <f t="shared" si="187"/>
        <v>131.51999999999998</v>
      </c>
      <c r="CT202">
        <f t="shared" si="187"/>
        <v>131.69999999999999</v>
      </c>
      <c r="CU202">
        <f t="shared" si="187"/>
        <v>131.83999999999997</v>
      </c>
      <c r="CV202">
        <f t="shared" si="187"/>
        <v>131.93999999999994</v>
      </c>
      <c r="CW202">
        <f t="shared" si="187"/>
        <v>132</v>
      </c>
      <c r="CX202">
        <f t="shared" si="187"/>
        <v>132.01999999999998</v>
      </c>
      <c r="CY202">
        <f t="shared" si="187"/>
        <v>132</v>
      </c>
      <c r="CZ202">
        <f t="shared" si="187"/>
        <v>131.94</v>
      </c>
      <c r="DA202">
        <f t="shared" si="187"/>
        <v>131.83999999999997</v>
      </c>
      <c r="DB202">
        <f t="shared" si="187"/>
        <v>131.69999999999999</v>
      </c>
      <c r="DC202">
        <f t="shared" si="187"/>
        <v>131.51999999999998</v>
      </c>
      <c r="DD202">
        <f t="shared" si="187"/>
        <v>131.30000000000001</v>
      </c>
      <c r="DE202">
        <f t="shared" si="187"/>
        <v>131.03999999999996</v>
      </c>
      <c r="DF202">
        <f t="shared" si="187"/>
        <v>130.73999999999995</v>
      </c>
      <c r="DG202">
        <f t="shared" si="186"/>
        <v>130.39999999999998</v>
      </c>
      <c r="DH202">
        <f t="shared" si="186"/>
        <v>130.01999999999998</v>
      </c>
      <c r="DI202">
        <f t="shared" si="186"/>
        <v>129.60000000000002</v>
      </c>
      <c r="DJ202">
        <f t="shared" si="186"/>
        <v>129.13999999999999</v>
      </c>
      <c r="DK202">
        <f t="shared" si="186"/>
        <v>128.63999999999999</v>
      </c>
      <c r="DL202">
        <f t="shared" si="186"/>
        <v>128.09999999999997</v>
      </c>
      <c r="DM202">
        <f t="shared" si="186"/>
        <v>127.51999999999998</v>
      </c>
      <c r="DN202">
        <f t="shared" si="186"/>
        <v>126.89999999999998</v>
      </c>
      <c r="DO202">
        <f t="shared" si="186"/>
        <v>126.24000000000001</v>
      </c>
      <c r="DP202">
        <f t="shared" si="186"/>
        <v>125.53999999999996</v>
      </c>
      <c r="DQ202">
        <f t="shared" si="186"/>
        <v>124.79999999999995</v>
      </c>
      <c r="DR202">
        <f t="shared" si="186"/>
        <v>124.01999999999998</v>
      </c>
      <c r="DS202">
        <f t="shared" si="186"/>
        <v>123.19999999999999</v>
      </c>
      <c r="DT202">
        <f t="shared" si="186"/>
        <v>122.34000000000003</v>
      </c>
      <c r="DU202">
        <f t="shared" si="186"/>
        <v>121.43999999999994</v>
      </c>
      <c r="DV202">
        <f t="shared" si="178"/>
        <v>120.5</v>
      </c>
      <c r="DW202">
        <f t="shared" si="178"/>
        <v>119.51999999999998</v>
      </c>
      <c r="DX202">
        <f t="shared" si="178"/>
        <v>118.5</v>
      </c>
      <c r="DY202">
        <f t="shared" si="178"/>
        <v>117.44000000000005</v>
      </c>
      <c r="DZ202">
        <f t="shared" si="178"/>
        <v>116.33999999999992</v>
      </c>
      <c r="EA202">
        <f t="shared" si="178"/>
        <v>115.19999999999993</v>
      </c>
      <c r="EB202">
        <f t="shared" si="178"/>
        <v>114.01999999999998</v>
      </c>
      <c r="EC202">
        <f t="shared" si="178"/>
        <v>112.79999999999995</v>
      </c>
      <c r="ED202">
        <f t="shared" si="178"/>
        <v>111.53999999999996</v>
      </c>
      <c r="EE202">
        <f t="shared" si="178"/>
        <v>110.24000000000001</v>
      </c>
      <c r="EF202">
        <f t="shared" si="178"/>
        <v>108.89999999999998</v>
      </c>
      <c r="EG202">
        <f t="shared" si="178"/>
        <v>107.51999999999998</v>
      </c>
      <c r="EH202">
        <f t="shared" si="178"/>
        <v>106.10000000000002</v>
      </c>
      <c r="EI202">
        <f t="shared" si="178"/>
        <v>104.63999999999999</v>
      </c>
      <c r="EJ202">
        <f t="shared" si="178"/>
        <v>103.13999999999999</v>
      </c>
      <c r="EK202">
        <f t="shared" si="178"/>
        <v>101.59999999999991</v>
      </c>
      <c r="EL202">
        <f t="shared" si="176"/>
        <v>100.01999999999998</v>
      </c>
      <c r="EM202">
        <f t="shared" si="176"/>
        <v>98.399999999999977</v>
      </c>
      <c r="EN202">
        <f t="shared" si="176"/>
        <v>96.740000000000009</v>
      </c>
      <c r="EO202">
        <f t="shared" si="176"/>
        <v>95.039999999999964</v>
      </c>
      <c r="EP202">
        <f t="shared" si="176"/>
        <v>93.299999999999955</v>
      </c>
      <c r="EQ202">
        <f t="shared" si="176"/>
        <v>91.519999999999982</v>
      </c>
      <c r="ER202">
        <f t="shared" si="176"/>
        <v>89.700000000000045</v>
      </c>
      <c r="ES202">
        <f t="shared" si="176"/>
        <v>87.840000000000032</v>
      </c>
      <c r="ET202">
        <f t="shared" si="176"/>
        <v>85.939999999999941</v>
      </c>
      <c r="EU202">
        <f t="shared" si="176"/>
        <v>84</v>
      </c>
      <c r="EV202">
        <f t="shared" si="176"/>
        <v>82.019999999999982</v>
      </c>
      <c r="EW202">
        <f t="shared" si="176"/>
        <v>80</v>
      </c>
      <c r="EX202">
        <f t="shared" si="176"/>
        <v>77.940000000000055</v>
      </c>
      <c r="EY202">
        <f t="shared" si="176"/>
        <v>75.839999999999918</v>
      </c>
      <c r="EZ202">
        <f t="shared" si="176"/>
        <v>73.699999999999932</v>
      </c>
      <c r="FA202">
        <f t="shared" si="174"/>
        <v>71.519999999999982</v>
      </c>
      <c r="FB202">
        <f t="shared" si="174"/>
        <v>69.299999999999955</v>
      </c>
      <c r="FC202">
        <f t="shared" si="174"/>
        <v>67.039999999999964</v>
      </c>
      <c r="FD202">
        <f t="shared" si="174"/>
        <v>64.740000000000009</v>
      </c>
      <c r="FE202">
        <f t="shared" si="174"/>
        <v>62.399999999999977</v>
      </c>
      <c r="FF202">
        <f t="shared" si="174"/>
        <v>60.019999999999982</v>
      </c>
      <c r="FG202">
        <f t="shared" si="174"/>
        <v>57.599999999999909</v>
      </c>
      <c r="FH202">
        <f t="shared" si="174"/>
        <v>55.139999999999986</v>
      </c>
      <c r="FI202">
        <f t="shared" si="174"/>
        <v>52.639999999999986</v>
      </c>
      <c r="FJ202">
        <f t="shared" si="174"/>
        <v>50.100000000000023</v>
      </c>
      <c r="FK202">
        <f t="shared" si="174"/>
        <v>47.519999999999982</v>
      </c>
      <c r="FL202">
        <f t="shared" si="174"/>
        <v>44.899999999999864</v>
      </c>
      <c r="FM202">
        <f t="shared" si="174"/>
        <v>42.240000000000009</v>
      </c>
      <c r="FN202">
        <f t="shared" si="174"/>
        <v>39.539999999999964</v>
      </c>
      <c r="FO202">
        <f t="shared" si="174"/>
        <v>36.800000000000068</v>
      </c>
      <c r="FP202">
        <f t="shared" si="174"/>
        <v>34.019999999999982</v>
      </c>
      <c r="FQ202">
        <f t="shared" si="173"/>
        <v>31.199999999999932</v>
      </c>
      <c r="FR202">
        <f t="shared" si="173"/>
        <v>28.340000000000032</v>
      </c>
      <c r="FS202">
        <f t="shared" si="173"/>
        <v>25.439999999999941</v>
      </c>
      <c r="FT202">
        <f t="shared" si="173"/>
        <v>22.5</v>
      </c>
      <c r="FU202">
        <f t="shared" si="173"/>
        <v>19.519999999999982</v>
      </c>
      <c r="FV202">
        <f t="shared" si="173"/>
        <v>16.499999999999886</v>
      </c>
      <c r="FW202">
        <f t="shared" si="173"/>
        <v>13.440000000000055</v>
      </c>
      <c r="FX202">
        <f t="shared" si="173"/>
        <v>10.339999999999918</v>
      </c>
      <c r="FY202">
        <f t="shared" si="173"/>
        <v>7.2000000000000455</v>
      </c>
      <c r="FZ202">
        <f t="shared" si="181"/>
        <v>4.0199999999999818</v>
      </c>
      <c r="GA202">
        <f t="shared" si="181"/>
        <v>0.79999999999995453</v>
      </c>
      <c r="GB202">
        <f t="shared" si="181"/>
        <v>-2.4600000000000364</v>
      </c>
      <c r="GC202">
        <f t="shared" si="181"/>
        <v>-5.7599999999999909</v>
      </c>
      <c r="GD202">
        <f t="shared" si="181"/>
        <v>-9.0999999999999091</v>
      </c>
      <c r="GE202">
        <f t="shared" si="181"/>
        <v>-12.480000000000018</v>
      </c>
      <c r="GF202">
        <f t="shared" si="181"/>
        <v>-15.900000000000091</v>
      </c>
      <c r="GG202">
        <f t="shared" si="181"/>
        <v>-19.3599999999999</v>
      </c>
      <c r="GH202">
        <f t="shared" si="181"/>
        <v>-22.860000000000127</v>
      </c>
      <c r="GI202">
        <f t="shared" si="181"/>
        <v>-26.399999999999864</v>
      </c>
      <c r="GJ202">
        <f t="shared" si="181"/>
        <v>-29.980000000000018</v>
      </c>
      <c r="GK202">
        <f t="shared" si="181"/>
        <v>-33.600000000000136</v>
      </c>
      <c r="GL202">
        <f t="shared" si="181"/>
        <v>-37.259999999999991</v>
      </c>
      <c r="GM202">
        <f t="shared" si="184"/>
        <v>-40.960000000000036</v>
      </c>
      <c r="GN202">
        <f t="shared" si="184"/>
        <v>-44.699999999999932</v>
      </c>
      <c r="GO202">
        <f t="shared" si="184"/>
        <v>-48.480000000000018</v>
      </c>
      <c r="GP202">
        <f t="shared" si="184"/>
        <v>-52.300000000000182</v>
      </c>
      <c r="GQ202">
        <f t="shared" si="184"/>
        <v>-56.159999999999968</v>
      </c>
      <c r="GR202">
        <f t="shared" si="184"/>
        <v>-60.060000000000059</v>
      </c>
      <c r="GS202">
        <f t="shared" si="184"/>
        <v>-64</v>
      </c>
      <c r="GT202">
        <f t="shared" si="184"/>
        <v>-67.980000000000018</v>
      </c>
    </row>
    <row r="203" spans="1:202" x14ac:dyDescent="0.3">
      <c r="A203">
        <v>19.399999999999999</v>
      </c>
      <c r="B203">
        <f t="shared" si="177"/>
        <v>-71.719999999999914</v>
      </c>
      <c r="C203">
        <f t="shared" si="177"/>
        <v>-67.739999999999895</v>
      </c>
      <c r="D203">
        <f t="shared" si="177"/>
        <v>-63.799999999999898</v>
      </c>
      <c r="E203">
        <f t="shared" si="177"/>
        <v>-59.89999999999992</v>
      </c>
      <c r="F203">
        <f t="shared" si="177"/>
        <v>-56.039999999999907</v>
      </c>
      <c r="G203">
        <f t="shared" si="177"/>
        <v>-52.219999999999914</v>
      </c>
      <c r="H203">
        <f t="shared" si="177"/>
        <v>-48.439999999999941</v>
      </c>
      <c r="I203">
        <f t="shared" si="177"/>
        <v>-44.699999999999932</v>
      </c>
      <c r="J203">
        <f t="shared" si="177"/>
        <v>-40.999999999999886</v>
      </c>
      <c r="K203">
        <f t="shared" si="177"/>
        <v>-37.339999999999918</v>
      </c>
      <c r="L203">
        <f t="shared" si="177"/>
        <v>-33.719999999999914</v>
      </c>
      <c r="M203">
        <f t="shared" si="177"/>
        <v>-30.13999999999993</v>
      </c>
      <c r="N203">
        <f t="shared" si="177"/>
        <v>-26.599999999999909</v>
      </c>
      <c r="O203">
        <f t="shared" si="177"/>
        <v>-23.099999999999909</v>
      </c>
      <c r="P203">
        <f t="shared" si="177"/>
        <v>-19.63999999999993</v>
      </c>
      <c r="Q203">
        <f t="shared" si="177"/>
        <v>-16.219999999999914</v>
      </c>
      <c r="R203">
        <f t="shared" si="175"/>
        <v>-12.839999999999918</v>
      </c>
      <c r="S203">
        <f t="shared" si="175"/>
        <v>-9.4999999999998863</v>
      </c>
      <c r="T203">
        <f t="shared" si="175"/>
        <v>-6.1999999999999318</v>
      </c>
      <c r="U203">
        <f t="shared" si="175"/>
        <v>-2.9399999999999409</v>
      </c>
      <c r="V203">
        <f t="shared" si="175"/>
        <v>0.2800000000000864</v>
      </c>
      <c r="W203">
        <f t="shared" si="175"/>
        <v>3.4600000000000932</v>
      </c>
      <c r="X203">
        <f t="shared" si="175"/>
        <v>6.6000000000000796</v>
      </c>
      <c r="Y203">
        <f t="shared" si="175"/>
        <v>9.7000000000001023</v>
      </c>
      <c r="Z203">
        <f t="shared" si="175"/>
        <v>12.760000000000105</v>
      </c>
      <c r="AA203">
        <f t="shared" si="175"/>
        <v>15.780000000000086</v>
      </c>
      <c r="AB203">
        <f t="shared" si="175"/>
        <v>18.760000000000105</v>
      </c>
      <c r="AC203">
        <f t="shared" si="175"/>
        <v>21.700000000000102</v>
      </c>
      <c r="AD203">
        <f t="shared" si="175"/>
        <v>24.60000000000008</v>
      </c>
      <c r="AE203">
        <f t="shared" si="175"/>
        <v>27.460000000000093</v>
      </c>
      <c r="AF203">
        <f t="shared" si="175"/>
        <v>30.280000000000086</v>
      </c>
      <c r="AG203">
        <f t="shared" si="182"/>
        <v>33.060000000000059</v>
      </c>
      <c r="AH203">
        <f t="shared" si="182"/>
        <v>35.800000000000068</v>
      </c>
      <c r="AI203">
        <f t="shared" si="182"/>
        <v>38.500000000000114</v>
      </c>
      <c r="AJ203">
        <f t="shared" si="182"/>
        <v>41.160000000000082</v>
      </c>
      <c r="AK203">
        <f t="shared" si="182"/>
        <v>43.780000000000086</v>
      </c>
      <c r="AL203">
        <f t="shared" si="182"/>
        <v>46.36000000000007</v>
      </c>
      <c r="AM203">
        <f t="shared" si="182"/>
        <v>48.900000000000091</v>
      </c>
      <c r="AN203">
        <f t="shared" si="182"/>
        <v>51.400000000000091</v>
      </c>
      <c r="AO203">
        <f t="shared" si="182"/>
        <v>53.86000000000007</v>
      </c>
      <c r="AP203">
        <f t="shared" si="182"/>
        <v>56.280000000000086</v>
      </c>
      <c r="AQ203">
        <f t="shared" si="182"/>
        <v>58.660000000000082</v>
      </c>
      <c r="AR203">
        <f t="shared" si="182"/>
        <v>61.000000000000114</v>
      </c>
      <c r="AS203">
        <f t="shared" si="182"/>
        <v>63.300000000000068</v>
      </c>
      <c r="AT203">
        <f t="shared" si="182"/>
        <v>65.560000000000059</v>
      </c>
      <c r="AU203">
        <f t="shared" si="182"/>
        <v>67.780000000000086</v>
      </c>
      <c r="AV203">
        <f t="shared" si="182"/>
        <v>69.960000000000093</v>
      </c>
      <c r="AW203">
        <f t="shared" si="180"/>
        <v>72.10000000000008</v>
      </c>
      <c r="AX203">
        <f t="shared" si="180"/>
        <v>74.200000000000102</v>
      </c>
      <c r="AY203">
        <f t="shared" si="180"/>
        <v>76.260000000000105</v>
      </c>
      <c r="AZ203">
        <f t="shared" si="180"/>
        <v>78.280000000000086</v>
      </c>
      <c r="BA203">
        <f t="shared" si="180"/>
        <v>80.260000000000105</v>
      </c>
      <c r="BB203">
        <f t="shared" si="180"/>
        <v>82.200000000000102</v>
      </c>
      <c r="BC203">
        <f t="shared" si="180"/>
        <v>84.10000000000008</v>
      </c>
      <c r="BD203">
        <f t="shared" si="180"/>
        <v>85.960000000000093</v>
      </c>
      <c r="BE203">
        <f t="shared" si="180"/>
        <v>87.780000000000086</v>
      </c>
      <c r="BF203">
        <f t="shared" si="180"/>
        <v>89.560000000000059</v>
      </c>
      <c r="BG203">
        <f t="shared" si="180"/>
        <v>91.300000000000068</v>
      </c>
      <c r="BH203">
        <f t="shared" si="180"/>
        <v>93.000000000000114</v>
      </c>
      <c r="BI203">
        <f t="shared" si="180"/>
        <v>94.660000000000082</v>
      </c>
      <c r="BJ203">
        <f t="shared" si="180"/>
        <v>96.280000000000086</v>
      </c>
      <c r="BK203">
        <f t="shared" si="180"/>
        <v>97.86000000000007</v>
      </c>
      <c r="BL203">
        <f t="shared" si="185"/>
        <v>99.400000000000091</v>
      </c>
      <c r="BM203">
        <f t="shared" si="185"/>
        <v>100.90000000000009</v>
      </c>
      <c r="BN203">
        <f t="shared" si="185"/>
        <v>102.36000000000007</v>
      </c>
      <c r="BO203">
        <f t="shared" si="185"/>
        <v>103.78000000000009</v>
      </c>
      <c r="BP203">
        <f t="shared" si="185"/>
        <v>105.16000000000008</v>
      </c>
      <c r="BQ203">
        <f t="shared" si="185"/>
        <v>106.50000000000011</v>
      </c>
      <c r="BR203">
        <f t="shared" si="185"/>
        <v>107.80000000000007</v>
      </c>
      <c r="BS203">
        <f t="shared" si="185"/>
        <v>109.06000000000006</v>
      </c>
      <c r="BT203">
        <f t="shared" si="185"/>
        <v>110.28000000000009</v>
      </c>
      <c r="BU203">
        <f t="shared" si="185"/>
        <v>111.46000000000009</v>
      </c>
      <c r="BV203">
        <f t="shared" si="185"/>
        <v>112.60000000000008</v>
      </c>
      <c r="BW203">
        <f t="shared" si="185"/>
        <v>113.7000000000001</v>
      </c>
      <c r="BX203">
        <f t="shared" si="185"/>
        <v>114.7600000000001</v>
      </c>
      <c r="BY203">
        <f t="shared" si="185"/>
        <v>115.78000000000009</v>
      </c>
      <c r="BZ203">
        <f t="shared" si="185"/>
        <v>116.7600000000001</v>
      </c>
      <c r="CA203">
        <f t="shared" si="185"/>
        <v>117.7000000000001</v>
      </c>
      <c r="CB203">
        <f t="shared" si="183"/>
        <v>118.60000000000008</v>
      </c>
      <c r="CC203">
        <f t="shared" si="183"/>
        <v>119.46000000000009</v>
      </c>
      <c r="CD203">
        <f t="shared" si="183"/>
        <v>120.28000000000009</v>
      </c>
      <c r="CE203">
        <f t="shared" si="183"/>
        <v>121.06000000000012</v>
      </c>
      <c r="CF203">
        <f t="shared" si="183"/>
        <v>121.80000000000007</v>
      </c>
      <c r="CG203">
        <f t="shared" si="183"/>
        <v>122.50000000000006</v>
      </c>
      <c r="CH203">
        <f t="shared" si="183"/>
        <v>123.16000000000008</v>
      </c>
      <c r="CI203">
        <f t="shared" si="183"/>
        <v>123.78000000000009</v>
      </c>
      <c r="CJ203">
        <f t="shared" si="183"/>
        <v>124.36000000000007</v>
      </c>
      <c r="CK203">
        <f t="shared" si="183"/>
        <v>124.90000000000009</v>
      </c>
      <c r="CL203">
        <f t="shared" si="183"/>
        <v>125.40000000000009</v>
      </c>
      <c r="CM203">
        <f t="shared" si="183"/>
        <v>125.86000000000007</v>
      </c>
      <c r="CN203">
        <f t="shared" si="183"/>
        <v>126.28000000000009</v>
      </c>
      <c r="CO203">
        <f t="shared" si="183"/>
        <v>126.66000000000008</v>
      </c>
      <c r="CP203">
        <f t="shared" si="183"/>
        <v>127.00000000000011</v>
      </c>
      <c r="CQ203">
        <f t="shared" si="187"/>
        <v>127.30000000000007</v>
      </c>
      <c r="CR203">
        <f t="shared" si="187"/>
        <v>127.56000000000006</v>
      </c>
      <c r="CS203">
        <f t="shared" si="187"/>
        <v>127.78000000000009</v>
      </c>
      <c r="CT203">
        <f t="shared" si="187"/>
        <v>127.96000000000009</v>
      </c>
      <c r="CU203">
        <f t="shared" si="187"/>
        <v>128.10000000000008</v>
      </c>
      <c r="CV203">
        <f t="shared" si="187"/>
        <v>128.20000000000005</v>
      </c>
      <c r="CW203">
        <f t="shared" si="187"/>
        <v>128.2600000000001</v>
      </c>
      <c r="CX203">
        <f t="shared" si="187"/>
        <v>128.28000000000009</v>
      </c>
      <c r="CY203">
        <f t="shared" si="187"/>
        <v>128.2600000000001</v>
      </c>
      <c r="CZ203">
        <f t="shared" si="187"/>
        <v>128.2000000000001</v>
      </c>
      <c r="DA203">
        <f t="shared" si="187"/>
        <v>128.10000000000008</v>
      </c>
      <c r="DB203">
        <f t="shared" si="187"/>
        <v>127.96000000000009</v>
      </c>
      <c r="DC203">
        <f t="shared" si="187"/>
        <v>127.78000000000009</v>
      </c>
      <c r="DD203">
        <f t="shared" si="187"/>
        <v>127.56000000000012</v>
      </c>
      <c r="DE203">
        <f t="shared" si="187"/>
        <v>127.30000000000007</v>
      </c>
      <c r="DF203">
        <f t="shared" si="187"/>
        <v>127.00000000000006</v>
      </c>
      <c r="DG203">
        <f t="shared" si="186"/>
        <v>126.66000000000008</v>
      </c>
      <c r="DH203">
        <f t="shared" si="186"/>
        <v>126.28000000000009</v>
      </c>
      <c r="DI203">
        <f t="shared" si="186"/>
        <v>125.86000000000013</v>
      </c>
      <c r="DJ203">
        <f t="shared" si="186"/>
        <v>125.40000000000009</v>
      </c>
      <c r="DK203">
        <f t="shared" si="186"/>
        <v>124.90000000000009</v>
      </c>
      <c r="DL203">
        <f t="shared" si="186"/>
        <v>124.36000000000007</v>
      </c>
      <c r="DM203">
        <f t="shared" si="186"/>
        <v>123.78000000000009</v>
      </c>
      <c r="DN203">
        <f t="shared" si="186"/>
        <v>123.16000000000008</v>
      </c>
      <c r="DO203">
        <f t="shared" si="186"/>
        <v>122.50000000000011</v>
      </c>
      <c r="DP203">
        <f t="shared" si="186"/>
        <v>121.80000000000007</v>
      </c>
      <c r="DQ203">
        <f t="shared" si="186"/>
        <v>121.06000000000006</v>
      </c>
      <c r="DR203">
        <f t="shared" si="186"/>
        <v>120.28000000000009</v>
      </c>
      <c r="DS203">
        <f t="shared" si="186"/>
        <v>119.46000000000004</v>
      </c>
      <c r="DT203">
        <f t="shared" si="186"/>
        <v>118.60000000000014</v>
      </c>
      <c r="DU203">
        <f t="shared" si="186"/>
        <v>117.70000000000005</v>
      </c>
      <c r="DV203">
        <f t="shared" si="178"/>
        <v>116.7600000000001</v>
      </c>
      <c r="DW203">
        <f t="shared" si="178"/>
        <v>115.78000000000009</v>
      </c>
      <c r="DX203">
        <f t="shared" si="178"/>
        <v>114.7600000000001</v>
      </c>
      <c r="DY203">
        <f t="shared" si="178"/>
        <v>113.70000000000005</v>
      </c>
      <c r="DZ203">
        <f t="shared" si="178"/>
        <v>112.60000000000002</v>
      </c>
      <c r="EA203">
        <f t="shared" si="178"/>
        <v>111.46000000000004</v>
      </c>
      <c r="EB203">
        <f t="shared" si="178"/>
        <v>110.28000000000009</v>
      </c>
      <c r="EC203">
        <f t="shared" si="178"/>
        <v>109.06000000000006</v>
      </c>
      <c r="ED203">
        <f t="shared" si="178"/>
        <v>107.80000000000007</v>
      </c>
      <c r="EE203">
        <f t="shared" si="178"/>
        <v>106.5</v>
      </c>
      <c r="EF203">
        <f t="shared" si="178"/>
        <v>105.16000000000008</v>
      </c>
      <c r="EG203">
        <f t="shared" si="178"/>
        <v>103.78000000000009</v>
      </c>
      <c r="EH203">
        <f t="shared" si="178"/>
        <v>102.36000000000013</v>
      </c>
      <c r="EI203">
        <f t="shared" si="178"/>
        <v>100.90000000000009</v>
      </c>
      <c r="EJ203">
        <f t="shared" si="178"/>
        <v>99.400000000000091</v>
      </c>
      <c r="EK203">
        <f t="shared" si="178"/>
        <v>97.860000000000127</v>
      </c>
      <c r="EL203">
        <f t="shared" si="176"/>
        <v>96.280000000000086</v>
      </c>
      <c r="EM203">
        <f t="shared" si="176"/>
        <v>94.660000000000082</v>
      </c>
      <c r="EN203">
        <f t="shared" si="176"/>
        <v>93.000000000000114</v>
      </c>
      <c r="EO203">
        <f t="shared" si="176"/>
        <v>91.300000000000068</v>
      </c>
      <c r="EP203">
        <f t="shared" si="176"/>
        <v>89.560000000000059</v>
      </c>
      <c r="EQ203">
        <f t="shared" si="176"/>
        <v>87.780000000000086</v>
      </c>
      <c r="ER203">
        <f t="shared" si="176"/>
        <v>85.960000000000036</v>
      </c>
      <c r="ES203">
        <f t="shared" si="176"/>
        <v>84.100000000000136</v>
      </c>
      <c r="ET203">
        <f t="shared" si="176"/>
        <v>82.200000000000045</v>
      </c>
      <c r="EU203">
        <f t="shared" si="176"/>
        <v>80.260000000000105</v>
      </c>
      <c r="EV203">
        <f t="shared" si="176"/>
        <v>78.280000000000086</v>
      </c>
      <c r="EW203">
        <f t="shared" si="176"/>
        <v>76.260000000000105</v>
      </c>
      <c r="EX203">
        <f t="shared" si="176"/>
        <v>74.200000000000045</v>
      </c>
      <c r="EY203">
        <f t="shared" si="176"/>
        <v>72.100000000000023</v>
      </c>
      <c r="EZ203">
        <f t="shared" si="176"/>
        <v>69.960000000000036</v>
      </c>
      <c r="FA203">
        <f t="shared" si="174"/>
        <v>67.780000000000086</v>
      </c>
      <c r="FB203">
        <f t="shared" si="174"/>
        <v>65.560000000000059</v>
      </c>
      <c r="FC203">
        <f t="shared" si="174"/>
        <v>63.300000000000182</v>
      </c>
      <c r="FD203">
        <f t="shared" si="174"/>
        <v>61</v>
      </c>
      <c r="FE203">
        <f t="shared" si="174"/>
        <v>58.660000000000082</v>
      </c>
      <c r="FF203">
        <f t="shared" si="174"/>
        <v>56.280000000000086</v>
      </c>
      <c r="FG203">
        <f t="shared" si="174"/>
        <v>53.860000000000014</v>
      </c>
      <c r="FH203">
        <f t="shared" si="174"/>
        <v>51.400000000000091</v>
      </c>
      <c r="FI203">
        <f t="shared" si="174"/>
        <v>48.900000000000091</v>
      </c>
      <c r="FJ203">
        <f t="shared" si="174"/>
        <v>46.360000000000127</v>
      </c>
      <c r="FK203">
        <f t="shared" si="174"/>
        <v>43.780000000000086</v>
      </c>
      <c r="FL203">
        <f t="shared" si="174"/>
        <v>41.160000000000082</v>
      </c>
      <c r="FM203">
        <f t="shared" si="174"/>
        <v>38.500000000000114</v>
      </c>
      <c r="FN203">
        <f t="shared" si="174"/>
        <v>35.800000000000068</v>
      </c>
      <c r="FO203">
        <f t="shared" si="174"/>
        <v>33.060000000000173</v>
      </c>
      <c r="FP203">
        <f t="shared" si="174"/>
        <v>30.280000000000086</v>
      </c>
      <c r="FQ203">
        <f t="shared" si="173"/>
        <v>27.460000000000036</v>
      </c>
      <c r="FR203">
        <f t="shared" si="173"/>
        <v>24.600000000000136</v>
      </c>
      <c r="FS203">
        <f t="shared" si="173"/>
        <v>21.700000000000045</v>
      </c>
      <c r="FT203">
        <f t="shared" si="173"/>
        <v>18.760000000000218</v>
      </c>
      <c r="FU203">
        <f t="shared" si="173"/>
        <v>15.780000000000086</v>
      </c>
      <c r="FV203">
        <f t="shared" si="173"/>
        <v>12.759999999999991</v>
      </c>
      <c r="FW203">
        <f t="shared" si="173"/>
        <v>9.7000000000000455</v>
      </c>
      <c r="FX203">
        <f t="shared" si="173"/>
        <v>6.6000000000000227</v>
      </c>
      <c r="FY203">
        <f t="shared" si="173"/>
        <v>3.4600000000001501</v>
      </c>
      <c r="FZ203">
        <f t="shared" si="181"/>
        <v>0.2800000000000864</v>
      </c>
      <c r="GA203">
        <f t="shared" si="181"/>
        <v>-2.9400000000000546</v>
      </c>
      <c r="GB203">
        <f t="shared" si="181"/>
        <v>-6.1999999999998181</v>
      </c>
      <c r="GC203">
        <f t="shared" si="181"/>
        <v>-9.5</v>
      </c>
      <c r="GD203">
        <f t="shared" si="181"/>
        <v>-12.839999999999918</v>
      </c>
      <c r="GE203">
        <f t="shared" si="181"/>
        <v>-16.219999999999914</v>
      </c>
      <c r="GF203">
        <f t="shared" si="181"/>
        <v>-19.639999999999986</v>
      </c>
      <c r="GG203">
        <f t="shared" si="181"/>
        <v>-23.099999999999909</v>
      </c>
      <c r="GH203">
        <f t="shared" si="181"/>
        <v>-26.599999999999909</v>
      </c>
      <c r="GI203">
        <f t="shared" si="181"/>
        <v>-30.139999999999873</v>
      </c>
      <c r="GJ203">
        <f t="shared" si="181"/>
        <v>-33.719999999999914</v>
      </c>
      <c r="GK203">
        <f t="shared" si="181"/>
        <v>-37.339999999999918</v>
      </c>
      <c r="GL203">
        <f t="shared" si="181"/>
        <v>-40.999999999999886</v>
      </c>
      <c r="GM203">
        <f t="shared" si="184"/>
        <v>-44.699999999999932</v>
      </c>
      <c r="GN203">
        <f t="shared" si="184"/>
        <v>-48.439999999999827</v>
      </c>
      <c r="GO203">
        <f t="shared" si="184"/>
        <v>-52.219999999999914</v>
      </c>
      <c r="GP203">
        <f t="shared" si="184"/>
        <v>-56.039999999999964</v>
      </c>
      <c r="GQ203">
        <f t="shared" si="184"/>
        <v>-59.899999999999864</v>
      </c>
      <c r="GR203">
        <f t="shared" si="184"/>
        <v>-63.799999999999955</v>
      </c>
      <c r="GS203">
        <f t="shared" si="184"/>
        <v>-67.739999999999782</v>
      </c>
      <c r="GT203">
        <f t="shared" si="184"/>
        <v>-71.719999999999914</v>
      </c>
    </row>
    <row r="204" spans="1:202" x14ac:dyDescent="0.3">
      <c r="A204">
        <v>19.5</v>
      </c>
      <c r="B204">
        <f t="shared" si="177"/>
        <v>-75.5</v>
      </c>
      <c r="C204">
        <f t="shared" si="177"/>
        <v>-71.519999999999982</v>
      </c>
      <c r="D204">
        <f t="shared" si="177"/>
        <v>-67.579999999999984</v>
      </c>
      <c r="E204">
        <f t="shared" si="177"/>
        <v>-63.680000000000007</v>
      </c>
      <c r="F204">
        <f t="shared" si="177"/>
        <v>-59.819999999999993</v>
      </c>
      <c r="G204">
        <f t="shared" si="177"/>
        <v>-56</v>
      </c>
      <c r="H204">
        <f t="shared" si="177"/>
        <v>-52.220000000000027</v>
      </c>
      <c r="I204">
        <f t="shared" si="177"/>
        <v>-48.480000000000018</v>
      </c>
      <c r="J204">
        <f t="shared" si="177"/>
        <v>-44.779999999999973</v>
      </c>
      <c r="K204">
        <f t="shared" si="177"/>
        <v>-41.120000000000005</v>
      </c>
      <c r="L204">
        <f t="shared" si="177"/>
        <v>-37.5</v>
      </c>
      <c r="M204">
        <f t="shared" si="177"/>
        <v>-33.920000000000016</v>
      </c>
      <c r="N204">
        <f t="shared" si="177"/>
        <v>-30.379999999999995</v>
      </c>
      <c r="O204">
        <f t="shared" si="177"/>
        <v>-26.879999999999995</v>
      </c>
      <c r="P204">
        <f t="shared" si="177"/>
        <v>-23.420000000000016</v>
      </c>
      <c r="Q204">
        <f t="shared" si="177"/>
        <v>-20</v>
      </c>
      <c r="R204">
        <f t="shared" si="175"/>
        <v>-16.620000000000005</v>
      </c>
      <c r="S204">
        <f t="shared" si="175"/>
        <v>-13.279999999999973</v>
      </c>
      <c r="T204">
        <f t="shared" si="175"/>
        <v>-9.9800000000000182</v>
      </c>
      <c r="U204">
        <f t="shared" si="175"/>
        <v>-6.7200000000000273</v>
      </c>
      <c r="V204">
        <f t="shared" si="175"/>
        <v>-3.5</v>
      </c>
      <c r="W204">
        <f t="shared" si="175"/>
        <v>-0.31999999999999318</v>
      </c>
      <c r="X204">
        <f t="shared" si="175"/>
        <v>2.8199999999999932</v>
      </c>
      <c r="Y204">
        <f t="shared" si="175"/>
        <v>5.9200000000000159</v>
      </c>
      <c r="Z204">
        <f t="shared" si="175"/>
        <v>8.9800000000000182</v>
      </c>
      <c r="AA204">
        <f t="shared" si="175"/>
        <v>12</v>
      </c>
      <c r="AB204">
        <f t="shared" si="175"/>
        <v>14.980000000000018</v>
      </c>
      <c r="AC204">
        <f t="shared" si="175"/>
        <v>17.920000000000016</v>
      </c>
      <c r="AD204">
        <f t="shared" si="175"/>
        <v>20.819999999999993</v>
      </c>
      <c r="AE204">
        <f t="shared" si="175"/>
        <v>23.680000000000007</v>
      </c>
      <c r="AF204">
        <f t="shared" si="175"/>
        <v>26.5</v>
      </c>
      <c r="AG204">
        <f t="shared" si="182"/>
        <v>29.279999999999973</v>
      </c>
      <c r="AH204">
        <f t="shared" si="182"/>
        <v>32.019999999999982</v>
      </c>
      <c r="AI204">
        <f t="shared" si="182"/>
        <v>34.720000000000027</v>
      </c>
      <c r="AJ204">
        <f t="shared" si="182"/>
        <v>37.379999999999995</v>
      </c>
      <c r="AK204">
        <f t="shared" si="182"/>
        <v>40</v>
      </c>
      <c r="AL204">
        <f t="shared" si="182"/>
        <v>42.579999999999984</v>
      </c>
      <c r="AM204">
        <f t="shared" si="182"/>
        <v>45.120000000000005</v>
      </c>
      <c r="AN204">
        <f t="shared" si="182"/>
        <v>47.620000000000005</v>
      </c>
      <c r="AO204">
        <f t="shared" si="182"/>
        <v>50.079999999999984</v>
      </c>
      <c r="AP204">
        <f t="shared" si="182"/>
        <v>52.5</v>
      </c>
      <c r="AQ204">
        <f t="shared" si="182"/>
        <v>54.879999999999995</v>
      </c>
      <c r="AR204">
        <f t="shared" si="182"/>
        <v>57.220000000000027</v>
      </c>
      <c r="AS204">
        <f t="shared" si="182"/>
        <v>59.519999999999982</v>
      </c>
      <c r="AT204">
        <f t="shared" si="182"/>
        <v>61.779999999999973</v>
      </c>
      <c r="AU204">
        <f t="shared" si="182"/>
        <v>64</v>
      </c>
      <c r="AV204">
        <f t="shared" si="182"/>
        <v>66.180000000000007</v>
      </c>
      <c r="AW204">
        <f t="shared" si="180"/>
        <v>68.319999999999993</v>
      </c>
      <c r="AX204">
        <f t="shared" si="180"/>
        <v>70.420000000000016</v>
      </c>
      <c r="AY204">
        <f t="shared" si="180"/>
        <v>72.480000000000018</v>
      </c>
      <c r="AZ204">
        <f t="shared" si="180"/>
        <v>74.5</v>
      </c>
      <c r="BA204">
        <f t="shared" si="180"/>
        <v>76.480000000000018</v>
      </c>
      <c r="BB204">
        <f t="shared" si="180"/>
        <v>78.420000000000016</v>
      </c>
      <c r="BC204">
        <f t="shared" si="180"/>
        <v>80.319999999999993</v>
      </c>
      <c r="BD204">
        <f t="shared" si="180"/>
        <v>82.18</v>
      </c>
      <c r="BE204">
        <f t="shared" si="180"/>
        <v>84</v>
      </c>
      <c r="BF204">
        <f t="shared" si="180"/>
        <v>85.779999999999973</v>
      </c>
      <c r="BG204">
        <f t="shared" si="180"/>
        <v>87.519999999999982</v>
      </c>
      <c r="BH204">
        <f t="shared" si="180"/>
        <v>89.220000000000027</v>
      </c>
      <c r="BI204">
        <f t="shared" si="180"/>
        <v>90.88</v>
      </c>
      <c r="BJ204">
        <f t="shared" si="180"/>
        <v>92.5</v>
      </c>
      <c r="BK204">
        <f t="shared" si="180"/>
        <v>94.079999999999984</v>
      </c>
      <c r="BL204">
        <f t="shared" si="185"/>
        <v>95.62</v>
      </c>
      <c r="BM204">
        <f t="shared" si="185"/>
        <v>97.12</v>
      </c>
      <c r="BN204">
        <f t="shared" si="185"/>
        <v>98.579999999999984</v>
      </c>
      <c r="BO204">
        <f t="shared" si="185"/>
        <v>100</v>
      </c>
      <c r="BP204">
        <f t="shared" si="185"/>
        <v>101.38</v>
      </c>
      <c r="BQ204">
        <f t="shared" si="185"/>
        <v>102.72000000000003</v>
      </c>
      <c r="BR204">
        <f t="shared" si="185"/>
        <v>104.01999999999998</v>
      </c>
      <c r="BS204">
        <f t="shared" si="185"/>
        <v>105.27999999999997</v>
      </c>
      <c r="BT204">
        <f t="shared" si="185"/>
        <v>106.5</v>
      </c>
      <c r="BU204">
        <f t="shared" si="185"/>
        <v>107.68</v>
      </c>
      <c r="BV204">
        <f t="shared" si="185"/>
        <v>108.82</v>
      </c>
      <c r="BW204">
        <f t="shared" si="185"/>
        <v>109.92000000000002</v>
      </c>
      <c r="BX204">
        <f t="shared" si="185"/>
        <v>110.98000000000002</v>
      </c>
      <c r="BY204">
        <f t="shared" si="185"/>
        <v>112</v>
      </c>
      <c r="BZ204">
        <f t="shared" si="185"/>
        <v>112.98000000000002</v>
      </c>
      <c r="CA204">
        <f t="shared" si="185"/>
        <v>113.92000000000002</v>
      </c>
      <c r="CB204">
        <f t="shared" si="183"/>
        <v>114.82</v>
      </c>
      <c r="CC204">
        <f t="shared" si="183"/>
        <v>115.68</v>
      </c>
      <c r="CD204">
        <f t="shared" si="183"/>
        <v>116.5</v>
      </c>
      <c r="CE204">
        <f t="shared" si="183"/>
        <v>117.28000000000003</v>
      </c>
      <c r="CF204">
        <f t="shared" si="183"/>
        <v>118.01999999999998</v>
      </c>
      <c r="CG204">
        <f t="shared" si="183"/>
        <v>118.71999999999997</v>
      </c>
      <c r="CH204">
        <f t="shared" si="183"/>
        <v>119.38</v>
      </c>
      <c r="CI204">
        <f t="shared" si="183"/>
        <v>120</v>
      </c>
      <c r="CJ204">
        <f t="shared" si="183"/>
        <v>120.57999999999998</v>
      </c>
      <c r="CK204">
        <f t="shared" si="183"/>
        <v>121.12</v>
      </c>
      <c r="CL204">
        <f t="shared" si="183"/>
        <v>121.62</v>
      </c>
      <c r="CM204">
        <f t="shared" si="183"/>
        <v>122.07999999999998</v>
      </c>
      <c r="CN204">
        <f t="shared" si="183"/>
        <v>122.5</v>
      </c>
      <c r="CO204">
        <f t="shared" si="183"/>
        <v>122.88</v>
      </c>
      <c r="CP204">
        <f t="shared" si="183"/>
        <v>123.22000000000003</v>
      </c>
      <c r="CQ204">
        <f t="shared" si="187"/>
        <v>123.51999999999998</v>
      </c>
      <c r="CR204">
        <f t="shared" si="187"/>
        <v>123.77999999999997</v>
      </c>
      <c r="CS204">
        <f t="shared" si="187"/>
        <v>124</v>
      </c>
      <c r="CT204">
        <f t="shared" si="187"/>
        <v>124.18</v>
      </c>
      <c r="CU204">
        <f t="shared" si="187"/>
        <v>124.32</v>
      </c>
      <c r="CV204">
        <f t="shared" si="187"/>
        <v>124.41999999999996</v>
      </c>
      <c r="CW204">
        <f t="shared" si="187"/>
        <v>124.48000000000002</v>
      </c>
      <c r="CX204">
        <f t="shared" si="187"/>
        <v>124.5</v>
      </c>
      <c r="CY204">
        <f t="shared" si="187"/>
        <v>124.48000000000002</v>
      </c>
      <c r="CZ204">
        <f t="shared" si="187"/>
        <v>124.42000000000002</v>
      </c>
      <c r="DA204">
        <f t="shared" si="187"/>
        <v>124.32</v>
      </c>
      <c r="DB204">
        <f t="shared" si="187"/>
        <v>124.18</v>
      </c>
      <c r="DC204">
        <f t="shared" si="187"/>
        <v>124</v>
      </c>
      <c r="DD204">
        <f t="shared" si="187"/>
        <v>123.78000000000003</v>
      </c>
      <c r="DE204">
        <f t="shared" si="187"/>
        <v>123.51999999999998</v>
      </c>
      <c r="DF204">
        <f t="shared" si="187"/>
        <v>123.21999999999997</v>
      </c>
      <c r="DG204">
        <f t="shared" si="186"/>
        <v>122.88</v>
      </c>
      <c r="DH204">
        <f t="shared" si="186"/>
        <v>122.5</v>
      </c>
      <c r="DI204">
        <f t="shared" si="186"/>
        <v>122.08000000000004</v>
      </c>
      <c r="DJ204">
        <f t="shared" si="186"/>
        <v>121.62</v>
      </c>
      <c r="DK204">
        <f t="shared" si="186"/>
        <v>121.12</v>
      </c>
      <c r="DL204">
        <f t="shared" si="186"/>
        <v>120.57999999999998</v>
      </c>
      <c r="DM204">
        <f t="shared" si="186"/>
        <v>120</v>
      </c>
      <c r="DN204">
        <f t="shared" si="186"/>
        <v>119.38</v>
      </c>
      <c r="DO204">
        <f t="shared" si="186"/>
        <v>118.72000000000003</v>
      </c>
      <c r="DP204">
        <f t="shared" si="186"/>
        <v>118.01999999999998</v>
      </c>
      <c r="DQ204">
        <f t="shared" si="186"/>
        <v>117.27999999999997</v>
      </c>
      <c r="DR204">
        <f t="shared" si="186"/>
        <v>116.5</v>
      </c>
      <c r="DS204">
        <f t="shared" si="186"/>
        <v>115.68000000000006</v>
      </c>
      <c r="DT204">
        <f t="shared" si="186"/>
        <v>114.82000000000005</v>
      </c>
      <c r="DU204">
        <f t="shared" si="186"/>
        <v>113.91999999999996</v>
      </c>
      <c r="DV204">
        <f t="shared" si="178"/>
        <v>112.98000000000002</v>
      </c>
      <c r="DW204">
        <f t="shared" si="178"/>
        <v>112</v>
      </c>
      <c r="DX204">
        <f t="shared" si="178"/>
        <v>110.98000000000002</v>
      </c>
      <c r="DY204">
        <f t="shared" si="178"/>
        <v>109.92000000000007</v>
      </c>
      <c r="DZ204">
        <f t="shared" si="178"/>
        <v>108.81999999999994</v>
      </c>
      <c r="EA204">
        <f t="shared" si="178"/>
        <v>107.67999999999995</v>
      </c>
      <c r="EB204">
        <f t="shared" si="178"/>
        <v>106.5</v>
      </c>
      <c r="EC204">
        <f t="shared" si="178"/>
        <v>105.27999999999997</v>
      </c>
      <c r="ED204">
        <f t="shared" si="178"/>
        <v>104.01999999999998</v>
      </c>
      <c r="EE204">
        <f t="shared" si="178"/>
        <v>102.72000000000003</v>
      </c>
      <c r="EF204">
        <f t="shared" si="178"/>
        <v>101.38</v>
      </c>
      <c r="EG204">
        <f t="shared" si="178"/>
        <v>100</v>
      </c>
      <c r="EH204">
        <f t="shared" si="178"/>
        <v>98.580000000000041</v>
      </c>
      <c r="EI204">
        <f t="shared" si="178"/>
        <v>97.12</v>
      </c>
      <c r="EJ204">
        <f t="shared" si="178"/>
        <v>95.62</v>
      </c>
      <c r="EK204">
        <f t="shared" si="178"/>
        <v>94.079999999999927</v>
      </c>
      <c r="EL204">
        <f t="shared" si="176"/>
        <v>92.5</v>
      </c>
      <c r="EM204">
        <f t="shared" si="176"/>
        <v>90.88</v>
      </c>
      <c r="EN204">
        <f t="shared" si="176"/>
        <v>89.220000000000027</v>
      </c>
      <c r="EO204">
        <f t="shared" si="176"/>
        <v>87.519999999999982</v>
      </c>
      <c r="EP204">
        <f t="shared" si="176"/>
        <v>85.779999999999973</v>
      </c>
      <c r="EQ204">
        <f t="shared" si="176"/>
        <v>84</v>
      </c>
      <c r="ER204">
        <f t="shared" si="176"/>
        <v>82.180000000000064</v>
      </c>
      <c r="ES204">
        <f t="shared" si="176"/>
        <v>80.32000000000005</v>
      </c>
      <c r="ET204">
        <f t="shared" si="176"/>
        <v>78.419999999999959</v>
      </c>
      <c r="EU204">
        <f t="shared" si="176"/>
        <v>76.480000000000018</v>
      </c>
      <c r="EV204">
        <f t="shared" si="176"/>
        <v>74.5</v>
      </c>
      <c r="EW204">
        <f t="shared" si="176"/>
        <v>72.480000000000018</v>
      </c>
      <c r="EX204">
        <f t="shared" si="176"/>
        <v>70.420000000000073</v>
      </c>
      <c r="EY204">
        <f t="shared" si="176"/>
        <v>68.319999999999936</v>
      </c>
      <c r="EZ204">
        <f t="shared" si="176"/>
        <v>66.17999999999995</v>
      </c>
      <c r="FA204">
        <f t="shared" si="174"/>
        <v>64</v>
      </c>
      <c r="FB204">
        <f t="shared" si="174"/>
        <v>61.779999999999973</v>
      </c>
      <c r="FC204">
        <f t="shared" si="174"/>
        <v>59.519999999999982</v>
      </c>
      <c r="FD204">
        <f t="shared" si="174"/>
        <v>57.220000000000027</v>
      </c>
      <c r="FE204">
        <f t="shared" si="174"/>
        <v>54.879999999999995</v>
      </c>
      <c r="FF204">
        <f t="shared" si="174"/>
        <v>52.5</v>
      </c>
      <c r="FG204">
        <f t="shared" si="174"/>
        <v>50.079999999999927</v>
      </c>
      <c r="FH204">
        <f t="shared" si="174"/>
        <v>47.620000000000005</v>
      </c>
      <c r="FI204">
        <f t="shared" si="174"/>
        <v>45.120000000000005</v>
      </c>
      <c r="FJ204">
        <f t="shared" si="174"/>
        <v>42.580000000000041</v>
      </c>
      <c r="FK204">
        <f t="shared" si="174"/>
        <v>40</v>
      </c>
      <c r="FL204">
        <f t="shared" si="174"/>
        <v>37.379999999999882</v>
      </c>
      <c r="FM204">
        <f t="shared" si="174"/>
        <v>34.720000000000027</v>
      </c>
      <c r="FN204">
        <f t="shared" si="174"/>
        <v>32.019999999999982</v>
      </c>
      <c r="FO204">
        <f t="shared" si="174"/>
        <v>29.280000000000086</v>
      </c>
      <c r="FP204">
        <f t="shared" si="174"/>
        <v>26.5</v>
      </c>
      <c r="FQ204">
        <f t="shared" si="173"/>
        <v>23.67999999999995</v>
      </c>
      <c r="FR204">
        <f t="shared" si="173"/>
        <v>20.82000000000005</v>
      </c>
      <c r="FS204">
        <f t="shared" si="173"/>
        <v>17.919999999999959</v>
      </c>
      <c r="FT204">
        <f t="shared" si="173"/>
        <v>14.980000000000018</v>
      </c>
      <c r="FU204">
        <f t="shared" si="173"/>
        <v>12</v>
      </c>
      <c r="FV204">
        <f t="shared" si="173"/>
        <v>8.9799999999999045</v>
      </c>
      <c r="FW204">
        <f t="shared" si="173"/>
        <v>5.9200000000000728</v>
      </c>
      <c r="FX204">
        <f t="shared" si="173"/>
        <v>2.8199999999999363</v>
      </c>
      <c r="FY204">
        <f t="shared" si="173"/>
        <v>-0.31999999999993634</v>
      </c>
      <c r="FZ204">
        <f t="shared" si="181"/>
        <v>-3.5</v>
      </c>
      <c r="GA204">
        <f t="shared" si="181"/>
        <v>-6.7200000000000273</v>
      </c>
      <c r="GB204">
        <f t="shared" si="181"/>
        <v>-9.9800000000000182</v>
      </c>
      <c r="GC204">
        <f t="shared" si="181"/>
        <v>-13.279999999999973</v>
      </c>
      <c r="GD204">
        <f t="shared" si="181"/>
        <v>-16.619999999999891</v>
      </c>
      <c r="GE204">
        <f t="shared" si="181"/>
        <v>-20</v>
      </c>
      <c r="GF204">
        <f t="shared" si="181"/>
        <v>-23.420000000000073</v>
      </c>
      <c r="GG204">
        <f t="shared" si="181"/>
        <v>-26.879999999999882</v>
      </c>
      <c r="GH204">
        <f t="shared" si="181"/>
        <v>-30.380000000000109</v>
      </c>
      <c r="GI204">
        <f t="shared" si="181"/>
        <v>-33.919999999999845</v>
      </c>
      <c r="GJ204">
        <f t="shared" si="181"/>
        <v>-37.5</v>
      </c>
      <c r="GK204">
        <f t="shared" si="181"/>
        <v>-41.120000000000118</v>
      </c>
      <c r="GL204">
        <f t="shared" si="181"/>
        <v>-44.779999999999973</v>
      </c>
      <c r="GM204">
        <f t="shared" si="184"/>
        <v>-48.480000000000018</v>
      </c>
      <c r="GN204">
        <f t="shared" si="184"/>
        <v>-52.219999999999914</v>
      </c>
      <c r="GO204">
        <f t="shared" si="184"/>
        <v>-56</v>
      </c>
      <c r="GP204">
        <f t="shared" si="184"/>
        <v>-59.820000000000164</v>
      </c>
      <c r="GQ204">
        <f t="shared" si="184"/>
        <v>-63.67999999999995</v>
      </c>
      <c r="GR204">
        <f t="shared" si="184"/>
        <v>-67.580000000000041</v>
      </c>
      <c r="GS204">
        <f t="shared" si="184"/>
        <v>-71.519999999999982</v>
      </c>
      <c r="GT204">
        <f t="shared" si="184"/>
        <v>-75.5</v>
      </c>
    </row>
    <row r="205" spans="1:202" x14ac:dyDescent="0.3">
      <c r="A205">
        <v>19.600000000000001</v>
      </c>
      <c r="B205">
        <f t="shared" si="177"/>
        <v>-79.320000000000107</v>
      </c>
      <c r="C205">
        <f t="shared" si="177"/>
        <v>-75.340000000000146</v>
      </c>
      <c r="D205">
        <f t="shared" si="177"/>
        <v>-71.400000000000091</v>
      </c>
      <c r="E205">
        <f t="shared" si="177"/>
        <v>-67.500000000000114</v>
      </c>
      <c r="F205">
        <f t="shared" si="177"/>
        <v>-63.6400000000001</v>
      </c>
      <c r="G205">
        <f t="shared" si="177"/>
        <v>-59.820000000000107</v>
      </c>
      <c r="H205">
        <f t="shared" si="177"/>
        <v>-56.040000000000134</v>
      </c>
      <c r="I205">
        <f t="shared" si="177"/>
        <v>-52.300000000000125</v>
      </c>
      <c r="J205">
        <f t="shared" si="177"/>
        <v>-48.600000000000136</v>
      </c>
      <c r="K205">
        <f t="shared" si="177"/>
        <v>-44.940000000000111</v>
      </c>
      <c r="L205">
        <f t="shared" si="177"/>
        <v>-41.320000000000107</v>
      </c>
      <c r="M205">
        <f t="shared" si="177"/>
        <v>-37.740000000000123</v>
      </c>
      <c r="N205">
        <f t="shared" si="177"/>
        <v>-34.200000000000102</v>
      </c>
      <c r="O205">
        <f t="shared" si="177"/>
        <v>-30.700000000000102</v>
      </c>
      <c r="P205">
        <f t="shared" si="177"/>
        <v>-27.240000000000123</v>
      </c>
      <c r="Q205">
        <f t="shared" si="177"/>
        <v>-23.820000000000107</v>
      </c>
      <c r="R205">
        <f t="shared" si="175"/>
        <v>-20.440000000000111</v>
      </c>
      <c r="S205">
        <f t="shared" si="175"/>
        <v>-17.10000000000008</v>
      </c>
      <c r="T205">
        <f t="shared" si="175"/>
        <v>-13.800000000000125</v>
      </c>
      <c r="U205">
        <f t="shared" si="175"/>
        <v>-10.540000000000134</v>
      </c>
      <c r="V205">
        <f t="shared" si="175"/>
        <v>-7.3200000000001069</v>
      </c>
      <c r="W205">
        <f t="shared" si="175"/>
        <v>-4.1400000000001</v>
      </c>
      <c r="X205">
        <f t="shared" si="175"/>
        <v>-1.0000000000001137</v>
      </c>
      <c r="Y205">
        <f t="shared" si="175"/>
        <v>2.0999999999999091</v>
      </c>
      <c r="Z205">
        <f t="shared" si="175"/>
        <v>5.1599999999999113</v>
      </c>
      <c r="AA205">
        <f t="shared" si="175"/>
        <v>8.1799999999998931</v>
      </c>
      <c r="AB205">
        <f t="shared" si="175"/>
        <v>11.159999999999911</v>
      </c>
      <c r="AC205">
        <f t="shared" si="175"/>
        <v>14.099999999999909</v>
      </c>
      <c r="AD205">
        <f t="shared" si="175"/>
        <v>16.999999999999886</v>
      </c>
      <c r="AE205">
        <f t="shared" si="175"/>
        <v>19.8599999999999</v>
      </c>
      <c r="AF205">
        <f t="shared" si="175"/>
        <v>22.679999999999893</v>
      </c>
      <c r="AG205">
        <f t="shared" si="182"/>
        <v>25.459999999999866</v>
      </c>
      <c r="AH205">
        <f t="shared" si="182"/>
        <v>28.199999999999875</v>
      </c>
      <c r="AI205">
        <f t="shared" si="182"/>
        <v>30.899999999999864</v>
      </c>
      <c r="AJ205">
        <f t="shared" si="182"/>
        <v>33.559999999999889</v>
      </c>
      <c r="AK205">
        <f t="shared" si="182"/>
        <v>36.179999999999893</v>
      </c>
      <c r="AL205">
        <f t="shared" si="182"/>
        <v>38.759999999999877</v>
      </c>
      <c r="AM205">
        <f t="shared" si="182"/>
        <v>41.299999999999898</v>
      </c>
      <c r="AN205">
        <f t="shared" si="182"/>
        <v>43.799999999999898</v>
      </c>
      <c r="AO205">
        <f t="shared" si="182"/>
        <v>46.259999999999877</v>
      </c>
      <c r="AP205">
        <f t="shared" si="182"/>
        <v>48.679999999999893</v>
      </c>
      <c r="AQ205">
        <f t="shared" si="182"/>
        <v>51.059999999999889</v>
      </c>
      <c r="AR205">
        <f t="shared" si="182"/>
        <v>53.39999999999992</v>
      </c>
      <c r="AS205">
        <f t="shared" si="182"/>
        <v>55.699999999999875</v>
      </c>
      <c r="AT205">
        <f t="shared" si="182"/>
        <v>57.959999999999866</v>
      </c>
      <c r="AU205">
        <f t="shared" si="182"/>
        <v>60.179999999999893</v>
      </c>
      <c r="AV205">
        <f t="shared" si="182"/>
        <v>62.3599999999999</v>
      </c>
      <c r="AW205">
        <f t="shared" si="180"/>
        <v>64.499999999999886</v>
      </c>
      <c r="AX205">
        <f t="shared" si="180"/>
        <v>66.599999999999909</v>
      </c>
      <c r="AY205">
        <f t="shared" si="180"/>
        <v>68.659999999999911</v>
      </c>
      <c r="AZ205">
        <f t="shared" si="180"/>
        <v>70.679999999999893</v>
      </c>
      <c r="BA205">
        <f t="shared" si="180"/>
        <v>72.659999999999911</v>
      </c>
      <c r="BB205">
        <f t="shared" si="180"/>
        <v>74.599999999999909</v>
      </c>
      <c r="BC205">
        <f t="shared" si="180"/>
        <v>76.499999999999886</v>
      </c>
      <c r="BD205">
        <f t="shared" si="180"/>
        <v>78.3599999999999</v>
      </c>
      <c r="BE205">
        <f t="shared" si="180"/>
        <v>80.179999999999893</v>
      </c>
      <c r="BF205">
        <f t="shared" si="180"/>
        <v>81.959999999999866</v>
      </c>
      <c r="BG205">
        <f t="shared" si="180"/>
        <v>83.699999999999875</v>
      </c>
      <c r="BH205">
        <f t="shared" si="180"/>
        <v>85.39999999999992</v>
      </c>
      <c r="BI205">
        <f t="shared" si="180"/>
        <v>87.059999999999889</v>
      </c>
      <c r="BJ205">
        <f t="shared" si="180"/>
        <v>88.679999999999893</v>
      </c>
      <c r="BK205">
        <f t="shared" si="180"/>
        <v>90.259999999999877</v>
      </c>
      <c r="BL205">
        <f t="shared" si="185"/>
        <v>91.799999999999898</v>
      </c>
      <c r="BM205">
        <f t="shared" si="185"/>
        <v>93.299999999999898</v>
      </c>
      <c r="BN205">
        <f t="shared" si="185"/>
        <v>94.759999999999877</v>
      </c>
      <c r="BO205">
        <f t="shared" si="185"/>
        <v>96.179999999999893</v>
      </c>
      <c r="BP205">
        <f t="shared" si="185"/>
        <v>97.559999999999889</v>
      </c>
      <c r="BQ205">
        <f t="shared" si="185"/>
        <v>98.899999999999864</v>
      </c>
      <c r="BR205">
        <f t="shared" si="185"/>
        <v>100.19999999999987</v>
      </c>
      <c r="BS205">
        <f t="shared" si="185"/>
        <v>101.45999999999987</v>
      </c>
      <c r="BT205">
        <f t="shared" si="185"/>
        <v>102.67999999999989</v>
      </c>
      <c r="BU205">
        <f t="shared" si="185"/>
        <v>103.8599999999999</v>
      </c>
      <c r="BV205">
        <f t="shared" si="185"/>
        <v>104.99999999999989</v>
      </c>
      <c r="BW205">
        <f t="shared" si="185"/>
        <v>106.09999999999991</v>
      </c>
      <c r="BX205">
        <f t="shared" si="185"/>
        <v>107.15999999999991</v>
      </c>
      <c r="BY205">
        <f t="shared" si="185"/>
        <v>108.17999999999989</v>
      </c>
      <c r="BZ205">
        <f t="shared" si="185"/>
        <v>109.15999999999991</v>
      </c>
      <c r="CA205">
        <f t="shared" si="185"/>
        <v>110.09999999999991</v>
      </c>
      <c r="CB205">
        <f t="shared" si="183"/>
        <v>110.99999999999989</v>
      </c>
      <c r="CC205">
        <f t="shared" si="183"/>
        <v>111.8599999999999</v>
      </c>
      <c r="CD205">
        <f t="shared" si="183"/>
        <v>112.67999999999989</v>
      </c>
      <c r="CE205">
        <f t="shared" si="183"/>
        <v>113.45999999999992</v>
      </c>
      <c r="CF205">
        <f t="shared" si="183"/>
        <v>114.19999999999993</v>
      </c>
      <c r="CG205">
        <f t="shared" si="183"/>
        <v>114.89999999999986</v>
      </c>
      <c r="CH205">
        <f t="shared" si="183"/>
        <v>115.55999999999989</v>
      </c>
      <c r="CI205">
        <f t="shared" si="183"/>
        <v>116.17999999999989</v>
      </c>
      <c r="CJ205">
        <f t="shared" si="183"/>
        <v>116.75999999999988</v>
      </c>
      <c r="CK205">
        <f t="shared" si="183"/>
        <v>117.2999999999999</v>
      </c>
      <c r="CL205">
        <f t="shared" si="183"/>
        <v>117.7999999999999</v>
      </c>
      <c r="CM205">
        <f t="shared" si="183"/>
        <v>118.25999999999988</v>
      </c>
      <c r="CN205">
        <f t="shared" si="183"/>
        <v>118.67999999999989</v>
      </c>
      <c r="CO205">
        <f t="shared" si="183"/>
        <v>119.05999999999989</v>
      </c>
      <c r="CP205">
        <f t="shared" si="183"/>
        <v>119.39999999999992</v>
      </c>
      <c r="CQ205">
        <f t="shared" si="187"/>
        <v>119.69999999999987</v>
      </c>
      <c r="CR205">
        <f t="shared" si="187"/>
        <v>119.95999999999987</v>
      </c>
      <c r="CS205">
        <f t="shared" si="187"/>
        <v>120.17999999999989</v>
      </c>
      <c r="CT205">
        <f t="shared" si="187"/>
        <v>120.3599999999999</v>
      </c>
      <c r="CU205">
        <f t="shared" si="187"/>
        <v>120.49999999999989</v>
      </c>
      <c r="CV205">
        <f t="shared" si="187"/>
        <v>120.59999999999991</v>
      </c>
      <c r="CW205">
        <f t="shared" si="187"/>
        <v>120.65999999999985</v>
      </c>
      <c r="CX205">
        <f t="shared" si="187"/>
        <v>120.67999999999989</v>
      </c>
      <c r="CY205">
        <f t="shared" si="187"/>
        <v>120.65999999999991</v>
      </c>
      <c r="CZ205">
        <f t="shared" si="187"/>
        <v>120.59999999999991</v>
      </c>
      <c r="DA205">
        <f t="shared" si="187"/>
        <v>120.49999999999989</v>
      </c>
      <c r="DB205">
        <f t="shared" si="187"/>
        <v>120.3599999999999</v>
      </c>
      <c r="DC205">
        <f t="shared" si="187"/>
        <v>120.17999999999989</v>
      </c>
      <c r="DD205">
        <f t="shared" si="187"/>
        <v>119.95999999999992</v>
      </c>
      <c r="DE205">
        <f t="shared" si="187"/>
        <v>119.69999999999993</v>
      </c>
      <c r="DF205">
        <f t="shared" si="187"/>
        <v>119.39999999999986</v>
      </c>
      <c r="DG205">
        <f t="shared" si="186"/>
        <v>119.05999999999989</v>
      </c>
      <c r="DH205">
        <f t="shared" si="186"/>
        <v>118.67999999999989</v>
      </c>
      <c r="DI205">
        <f t="shared" si="186"/>
        <v>118.25999999999988</v>
      </c>
      <c r="DJ205">
        <f t="shared" si="186"/>
        <v>117.7999999999999</v>
      </c>
      <c r="DK205">
        <f t="shared" si="186"/>
        <v>117.29999999999984</v>
      </c>
      <c r="DL205">
        <f t="shared" si="186"/>
        <v>116.75999999999988</v>
      </c>
      <c r="DM205">
        <f t="shared" si="186"/>
        <v>116.17999999999989</v>
      </c>
      <c r="DN205">
        <f t="shared" si="186"/>
        <v>115.55999999999995</v>
      </c>
      <c r="DO205">
        <f t="shared" si="186"/>
        <v>114.89999999999986</v>
      </c>
      <c r="DP205">
        <f t="shared" si="186"/>
        <v>114.19999999999982</v>
      </c>
      <c r="DQ205">
        <f t="shared" si="186"/>
        <v>113.45999999999992</v>
      </c>
      <c r="DR205">
        <f t="shared" si="186"/>
        <v>112.67999999999984</v>
      </c>
      <c r="DS205">
        <f t="shared" si="186"/>
        <v>111.8599999999999</v>
      </c>
      <c r="DT205">
        <f t="shared" si="186"/>
        <v>110.99999999999989</v>
      </c>
      <c r="DU205">
        <f t="shared" si="186"/>
        <v>110.09999999999991</v>
      </c>
      <c r="DV205">
        <f t="shared" si="178"/>
        <v>109.15999999999985</v>
      </c>
      <c r="DW205">
        <f t="shared" si="178"/>
        <v>108.17999999999984</v>
      </c>
      <c r="DX205">
        <f t="shared" si="178"/>
        <v>107.15999999999985</v>
      </c>
      <c r="DY205">
        <f t="shared" si="178"/>
        <v>106.09999999999991</v>
      </c>
      <c r="DZ205">
        <f t="shared" si="178"/>
        <v>104.99999999999989</v>
      </c>
      <c r="EA205">
        <f t="shared" si="178"/>
        <v>103.8599999999999</v>
      </c>
      <c r="EB205">
        <f t="shared" si="178"/>
        <v>102.67999999999984</v>
      </c>
      <c r="EC205">
        <f t="shared" si="178"/>
        <v>101.45999999999992</v>
      </c>
      <c r="ED205">
        <f t="shared" si="178"/>
        <v>100.19999999999993</v>
      </c>
      <c r="EE205">
        <f t="shared" si="178"/>
        <v>98.899999999999864</v>
      </c>
      <c r="EF205">
        <f t="shared" si="178"/>
        <v>97.559999999999945</v>
      </c>
      <c r="EG205">
        <f t="shared" si="178"/>
        <v>96.179999999999836</v>
      </c>
      <c r="EH205">
        <f t="shared" si="178"/>
        <v>94.759999999999877</v>
      </c>
      <c r="EI205">
        <f t="shared" si="178"/>
        <v>93.299999999999955</v>
      </c>
      <c r="EJ205">
        <f t="shared" si="178"/>
        <v>91.799999999999841</v>
      </c>
      <c r="EK205">
        <f t="shared" si="178"/>
        <v>90.259999999999877</v>
      </c>
      <c r="EL205">
        <f t="shared" si="176"/>
        <v>88.679999999999836</v>
      </c>
      <c r="EM205">
        <f t="shared" si="176"/>
        <v>87.059999999999945</v>
      </c>
      <c r="EN205">
        <f t="shared" si="176"/>
        <v>85.399999999999864</v>
      </c>
      <c r="EO205">
        <f t="shared" si="176"/>
        <v>83.699999999999818</v>
      </c>
      <c r="EP205">
        <f t="shared" si="176"/>
        <v>81.959999999999809</v>
      </c>
      <c r="EQ205">
        <f t="shared" si="176"/>
        <v>80.179999999999836</v>
      </c>
      <c r="ER205">
        <f t="shared" si="176"/>
        <v>78.3599999999999</v>
      </c>
      <c r="ES205">
        <f t="shared" si="176"/>
        <v>76.499999999999886</v>
      </c>
      <c r="ET205">
        <f t="shared" si="176"/>
        <v>74.599999999999909</v>
      </c>
      <c r="EU205">
        <f t="shared" si="176"/>
        <v>72.659999999999854</v>
      </c>
      <c r="EV205">
        <f t="shared" si="176"/>
        <v>70.679999999999836</v>
      </c>
      <c r="EW205">
        <f t="shared" si="176"/>
        <v>68.659999999999854</v>
      </c>
      <c r="EX205">
        <f t="shared" si="176"/>
        <v>66.599999999999909</v>
      </c>
      <c r="EY205">
        <f t="shared" si="176"/>
        <v>64.499999999999886</v>
      </c>
      <c r="EZ205">
        <f t="shared" si="176"/>
        <v>62.3599999999999</v>
      </c>
      <c r="FA205">
        <f t="shared" si="174"/>
        <v>60.179999999999836</v>
      </c>
      <c r="FB205">
        <f t="shared" si="174"/>
        <v>57.959999999999923</v>
      </c>
      <c r="FC205">
        <f t="shared" si="174"/>
        <v>55.699999999999932</v>
      </c>
      <c r="FD205">
        <f t="shared" si="174"/>
        <v>53.399999999999864</v>
      </c>
      <c r="FE205">
        <f t="shared" si="174"/>
        <v>51.059999999999945</v>
      </c>
      <c r="FF205">
        <f t="shared" si="174"/>
        <v>48.679999999999836</v>
      </c>
      <c r="FG205">
        <f t="shared" si="174"/>
        <v>46.259999999999764</v>
      </c>
      <c r="FH205">
        <f t="shared" si="174"/>
        <v>43.799999999999955</v>
      </c>
      <c r="FI205">
        <f t="shared" si="174"/>
        <v>41.299999999999841</v>
      </c>
      <c r="FJ205">
        <f t="shared" si="174"/>
        <v>38.759999999999991</v>
      </c>
      <c r="FK205">
        <f t="shared" si="174"/>
        <v>36.179999999999836</v>
      </c>
      <c r="FL205">
        <f t="shared" si="174"/>
        <v>33.559999999999832</v>
      </c>
      <c r="FM205">
        <f t="shared" si="174"/>
        <v>30.899999999999864</v>
      </c>
      <c r="FN205">
        <f t="shared" si="174"/>
        <v>28.199999999999818</v>
      </c>
      <c r="FO205">
        <f t="shared" si="174"/>
        <v>25.460000000000036</v>
      </c>
      <c r="FP205">
        <f t="shared" si="174"/>
        <v>22.679999999999836</v>
      </c>
      <c r="FQ205">
        <f t="shared" si="173"/>
        <v>19.8599999999999</v>
      </c>
      <c r="FR205">
        <f t="shared" si="173"/>
        <v>17</v>
      </c>
      <c r="FS205">
        <f t="shared" si="173"/>
        <v>14.099999999999909</v>
      </c>
      <c r="FT205">
        <f t="shared" si="173"/>
        <v>11.159999999999968</v>
      </c>
      <c r="FU205">
        <f t="shared" si="173"/>
        <v>8.1799999999998363</v>
      </c>
      <c r="FV205">
        <f t="shared" si="173"/>
        <v>5.1599999999998545</v>
      </c>
      <c r="FW205">
        <f t="shared" si="173"/>
        <v>2.0999999999999091</v>
      </c>
      <c r="FX205">
        <f t="shared" si="173"/>
        <v>-1.0000000000002274</v>
      </c>
      <c r="FY205">
        <f t="shared" si="173"/>
        <v>-4.1400000000001</v>
      </c>
      <c r="FZ205">
        <f t="shared" si="181"/>
        <v>-7.3200000000001637</v>
      </c>
      <c r="GA205">
        <f t="shared" si="181"/>
        <v>-10.540000000000191</v>
      </c>
      <c r="GB205">
        <f t="shared" si="181"/>
        <v>-13.800000000000068</v>
      </c>
      <c r="GC205">
        <f t="shared" si="181"/>
        <v>-17.100000000000136</v>
      </c>
      <c r="GD205">
        <f t="shared" si="181"/>
        <v>-20.440000000000055</v>
      </c>
      <c r="GE205">
        <f t="shared" si="181"/>
        <v>-23.820000000000164</v>
      </c>
      <c r="GF205">
        <f t="shared" si="181"/>
        <v>-27.240000000000236</v>
      </c>
      <c r="GG205">
        <f t="shared" si="181"/>
        <v>-30.700000000000045</v>
      </c>
      <c r="GH205">
        <f t="shared" si="181"/>
        <v>-34.200000000000159</v>
      </c>
      <c r="GI205">
        <f t="shared" si="181"/>
        <v>-37.740000000000009</v>
      </c>
      <c r="GJ205">
        <f t="shared" si="181"/>
        <v>-41.320000000000164</v>
      </c>
      <c r="GK205">
        <f t="shared" si="181"/>
        <v>-44.940000000000168</v>
      </c>
      <c r="GL205">
        <f t="shared" si="181"/>
        <v>-48.600000000000136</v>
      </c>
      <c r="GM205">
        <f t="shared" si="184"/>
        <v>-52.300000000000182</v>
      </c>
      <c r="GN205">
        <f t="shared" si="184"/>
        <v>-56.039999999999964</v>
      </c>
      <c r="GO205">
        <f t="shared" si="184"/>
        <v>-59.820000000000164</v>
      </c>
      <c r="GP205">
        <f t="shared" si="184"/>
        <v>-63.640000000000214</v>
      </c>
      <c r="GQ205">
        <f t="shared" si="184"/>
        <v>-67.5</v>
      </c>
      <c r="GR205">
        <f t="shared" si="184"/>
        <v>-71.400000000000091</v>
      </c>
      <c r="GS205">
        <f t="shared" si="184"/>
        <v>-75.340000000000032</v>
      </c>
      <c r="GT205">
        <f t="shared" si="184"/>
        <v>-79.320000000000164</v>
      </c>
    </row>
    <row r="206" spans="1:202" x14ac:dyDescent="0.3">
      <c r="A206">
        <v>19.7</v>
      </c>
      <c r="B206">
        <f t="shared" si="177"/>
        <v>-83.17999999999995</v>
      </c>
      <c r="C206">
        <f t="shared" si="177"/>
        <v>-79.199999999999932</v>
      </c>
      <c r="D206">
        <f t="shared" si="177"/>
        <v>-75.259999999999934</v>
      </c>
      <c r="E206">
        <f t="shared" si="177"/>
        <v>-71.359999999999957</v>
      </c>
      <c r="F206">
        <f t="shared" si="177"/>
        <v>-67.499999999999943</v>
      </c>
      <c r="G206">
        <f t="shared" si="177"/>
        <v>-63.67999999999995</v>
      </c>
      <c r="H206">
        <f t="shared" si="177"/>
        <v>-59.899999999999977</v>
      </c>
      <c r="I206">
        <f t="shared" si="177"/>
        <v>-56.159999999999968</v>
      </c>
      <c r="J206">
        <f t="shared" si="177"/>
        <v>-52.459999999999923</v>
      </c>
      <c r="K206">
        <f t="shared" si="177"/>
        <v>-48.799999999999955</v>
      </c>
      <c r="L206">
        <f t="shared" si="177"/>
        <v>-45.17999999999995</v>
      </c>
      <c r="M206">
        <f t="shared" si="177"/>
        <v>-41.599999999999966</v>
      </c>
      <c r="N206">
        <f t="shared" si="177"/>
        <v>-38.059999999999945</v>
      </c>
      <c r="O206">
        <f t="shared" si="177"/>
        <v>-34.559999999999945</v>
      </c>
      <c r="P206">
        <f t="shared" si="177"/>
        <v>-31.099999999999966</v>
      </c>
      <c r="Q206">
        <f t="shared" si="177"/>
        <v>-27.67999999999995</v>
      </c>
      <c r="R206">
        <f t="shared" si="175"/>
        <v>-24.299999999999955</v>
      </c>
      <c r="S206">
        <f t="shared" si="175"/>
        <v>-20.959999999999923</v>
      </c>
      <c r="T206">
        <f t="shared" si="175"/>
        <v>-17.659999999999968</v>
      </c>
      <c r="U206">
        <f t="shared" si="175"/>
        <v>-14.399999999999977</v>
      </c>
      <c r="V206">
        <f t="shared" si="175"/>
        <v>-11.17999999999995</v>
      </c>
      <c r="W206">
        <f t="shared" si="175"/>
        <v>-7.9999999999999432</v>
      </c>
      <c r="X206">
        <f t="shared" si="175"/>
        <v>-4.8599999999999568</v>
      </c>
      <c r="Y206">
        <f t="shared" si="175"/>
        <v>-1.7599999999999341</v>
      </c>
      <c r="Z206">
        <f t="shared" si="175"/>
        <v>1.3000000000000682</v>
      </c>
      <c r="AA206">
        <f t="shared" si="175"/>
        <v>4.32000000000005</v>
      </c>
      <c r="AB206">
        <f t="shared" si="175"/>
        <v>7.3000000000000682</v>
      </c>
      <c r="AC206">
        <f t="shared" si="175"/>
        <v>10.240000000000066</v>
      </c>
      <c r="AD206">
        <f t="shared" si="175"/>
        <v>13.140000000000043</v>
      </c>
      <c r="AE206">
        <f t="shared" si="175"/>
        <v>16.000000000000057</v>
      </c>
      <c r="AF206">
        <f t="shared" si="175"/>
        <v>18.82000000000005</v>
      </c>
      <c r="AG206">
        <f t="shared" si="182"/>
        <v>21.600000000000023</v>
      </c>
      <c r="AH206">
        <f t="shared" si="182"/>
        <v>24.340000000000032</v>
      </c>
      <c r="AI206">
        <f t="shared" si="182"/>
        <v>27.040000000000077</v>
      </c>
      <c r="AJ206">
        <f t="shared" si="182"/>
        <v>29.700000000000045</v>
      </c>
      <c r="AK206">
        <f t="shared" si="182"/>
        <v>32.32000000000005</v>
      </c>
      <c r="AL206">
        <f t="shared" si="182"/>
        <v>34.900000000000034</v>
      </c>
      <c r="AM206">
        <f t="shared" si="182"/>
        <v>37.440000000000055</v>
      </c>
      <c r="AN206">
        <f t="shared" si="182"/>
        <v>39.940000000000055</v>
      </c>
      <c r="AO206">
        <f t="shared" si="182"/>
        <v>42.400000000000034</v>
      </c>
      <c r="AP206">
        <f t="shared" si="182"/>
        <v>44.82000000000005</v>
      </c>
      <c r="AQ206">
        <f t="shared" si="182"/>
        <v>47.200000000000045</v>
      </c>
      <c r="AR206">
        <f t="shared" si="182"/>
        <v>49.540000000000077</v>
      </c>
      <c r="AS206">
        <f t="shared" si="182"/>
        <v>51.840000000000032</v>
      </c>
      <c r="AT206">
        <f t="shared" si="182"/>
        <v>54.100000000000023</v>
      </c>
      <c r="AU206">
        <f t="shared" si="182"/>
        <v>56.32000000000005</v>
      </c>
      <c r="AV206">
        <f t="shared" si="182"/>
        <v>58.500000000000057</v>
      </c>
      <c r="AW206">
        <f t="shared" si="180"/>
        <v>60.640000000000043</v>
      </c>
      <c r="AX206">
        <f t="shared" si="180"/>
        <v>62.740000000000066</v>
      </c>
      <c r="AY206">
        <f t="shared" si="180"/>
        <v>64.800000000000068</v>
      </c>
      <c r="AZ206">
        <f t="shared" si="180"/>
        <v>66.82000000000005</v>
      </c>
      <c r="BA206">
        <f t="shared" si="180"/>
        <v>68.800000000000068</v>
      </c>
      <c r="BB206">
        <f t="shared" si="180"/>
        <v>70.740000000000066</v>
      </c>
      <c r="BC206">
        <f t="shared" si="180"/>
        <v>72.640000000000043</v>
      </c>
      <c r="BD206">
        <f t="shared" si="180"/>
        <v>74.500000000000057</v>
      </c>
      <c r="BE206">
        <f t="shared" si="180"/>
        <v>76.32000000000005</v>
      </c>
      <c r="BF206">
        <f t="shared" si="180"/>
        <v>78.100000000000023</v>
      </c>
      <c r="BG206">
        <f t="shared" si="180"/>
        <v>79.840000000000032</v>
      </c>
      <c r="BH206">
        <f t="shared" si="180"/>
        <v>81.540000000000077</v>
      </c>
      <c r="BI206">
        <f t="shared" si="180"/>
        <v>83.200000000000045</v>
      </c>
      <c r="BJ206">
        <f t="shared" si="180"/>
        <v>84.82000000000005</v>
      </c>
      <c r="BK206">
        <f t="shared" si="180"/>
        <v>86.400000000000034</v>
      </c>
      <c r="BL206">
        <f t="shared" si="185"/>
        <v>87.940000000000055</v>
      </c>
      <c r="BM206">
        <f t="shared" si="185"/>
        <v>89.440000000000055</v>
      </c>
      <c r="BN206">
        <f t="shared" si="185"/>
        <v>90.900000000000034</v>
      </c>
      <c r="BO206">
        <f t="shared" si="185"/>
        <v>92.32000000000005</v>
      </c>
      <c r="BP206">
        <f t="shared" si="185"/>
        <v>93.700000000000045</v>
      </c>
      <c r="BQ206">
        <f t="shared" si="185"/>
        <v>95.040000000000077</v>
      </c>
      <c r="BR206">
        <f t="shared" si="185"/>
        <v>96.340000000000032</v>
      </c>
      <c r="BS206">
        <f t="shared" si="185"/>
        <v>97.600000000000023</v>
      </c>
      <c r="BT206">
        <f t="shared" si="185"/>
        <v>98.82000000000005</v>
      </c>
      <c r="BU206">
        <f t="shared" si="185"/>
        <v>100.00000000000006</v>
      </c>
      <c r="BV206">
        <f t="shared" si="185"/>
        <v>101.14000000000004</v>
      </c>
      <c r="BW206">
        <f t="shared" si="185"/>
        <v>102.24000000000007</v>
      </c>
      <c r="BX206">
        <f t="shared" si="185"/>
        <v>103.30000000000007</v>
      </c>
      <c r="BY206">
        <f t="shared" si="185"/>
        <v>104.32000000000005</v>
      </c>
      <c r="BZ206">
        <f t="shared" si="185"/>
        <v>105.30000000000007</v>
      </c>
      <c r="CA206">
        <f t="shared" si="185"/>
        <v>106.24000000000007</v>
      </c>
      <c r="CB206">
        <f t="shared" si="183"/>
        <v>107.14000000000004</v>
      </c>
      <c r="CC206">
        <f t="shared" si="183"/>
        <v>108.00000000000006</v>
      </c>
      <c r="CD206">
        <f t="shared" si="183"/>
        <v>108.82000000000005</v>
      </c>
      <c r="CE206">
        <f t="shared" si="183"/>
        <v>109.60000000000008</v>
      </c>
      <c r="CF206">
        <f t="shared" si="183"/>
        <v>110.34000000000003</v>
      </c>
      <c r="CG206">
        <f t="shared" si="183"/>
        <v>111.04000000000002</v>
      </c>
      <c r="CH206">
        <f t="shared" si="183"/>
        <v>111.70000000000005</v>
      </c>
      <c r="CI206">
        <f t="shared" si="183"/>
        <v>112.32000000000005</v>
      </c>
      <c r="CJ206">
        <f t="shared" si="183"/>
        <v>112.90000000000003</v>
      </c>
      <c r="CK206">
        <f t="shared" si="183"/>
        <v>113.44000000000005</v>
      </c>
      <c r="CL206">
        <f t="shared" si="183"/>
        <v>113.94000000000005</v>
      </c>
      <c r="CM206">
        <f t="shared" si="183"/>
        <v>114.40000000000003</v>
      </c>
      <c r="CN206">
        <f t="shared" si="183"/>
        <v>114.82000000000005</v>
      </c>
      <c r="CO206">
        <f t="shared" si="183"/>
        <v>115.20000000000005</v>
      </c>
      <c r="CP206">
        <f t="shared" si="183"/>
        <v>115.54000000000008</v>
      </c>
      <c r="CQ206">
        <f t="shared" si="187"/>
        <v>115.84000000000003</v>
      </c>
      <c r="CR206">
        <f t="shared" si="187"/>
        <v>116.10000000000002</v>
      </c>
      <c r="CS206">
        <f t="shared" si="187"/>
        <v>116.32000000000005</v>
      </c>
      <c r="CT206">
        <f t="shared" si="187"/>
        <v>116.50000000000006</v>
      </c>
      <c r="CU206">
        <f t="shared" si="187"/>
        <v>116.64000000000004</v>
      </c>
      <c r="CV206">
        <f t="shared" si="187"/>
        <v>116.74000000000001</v>
      </c>
      <c r="CW206">
        <f t="shared" si="187"/>
        <v>116.80000000000007</v>
      </c>
      <c r="CX206">
        <f t="shared" si="187"/>
        <v>116.82000000000005</v>
      </c>
      <c r="CY206">
        <f t="shared" si="187"/>
        <v>116.80000000000007</v>
      </c>
      <c r="CZ206">
        <f t="shared" si="187"/>
        <v>116.74000000000007</v>
      </c>
      <c r="DA206">
        <f t="shared" si="187"/>
        <v>116.64000000000004</v>
      </c>
      <c r="DB206">
        <f t="shared" si="187"/>
        <v>116.50000000000006</v>
      </c>
      <c r="DC206">
        <f t="shared" si="187"/>
        <v>116.32000000000005</v>
      </c>
      <c r="DD206">
        <f t="shared" si="187"/>
        <v>116.10000000000008</v>
      </c>
      <c r="DE206">
        <f t="shared" si="187"/>
        <v>115.84000000000003</v>
      </c>
      <c r="DF206">
        <f t="shared" si="187"/>
        <v>115.54000000000002</v>
      </c>
      <c r="DG206">
        <f t="shared" si="186"/>
        <v>115.20000000000005</v>
      </c>
      <c r="DH206">
        <f t="shared" si="186"/>
        <v>114.82000000000005</v>
      </c>
      <c r="DI206">
        <f t="shared" si="186"/>
        <v>114.40000000000009</v>
      </c>
      <c r="DJ206">
        <f t="shared" si="186"/>
        <v>113.94000000000005</v>
      </c>
      <c r="DK206">
        <f t="shared" si="186"/>
        <v>113.44000000000005</v>
      </c>
      <c r="DL206">
        <f t="shared" si="186"/>
        <v>112.90000000000009</v>
      </c>
      <c r="DM206">
        <f t="shared" si="186"/>
        <v>112.32000000000005</v>
      </c>
      <c r="DN206">
        <f t="shared" si="186"/>
        <v>111.70000000000005</v>
      </c>
      <c r="DO206">
        <f t="shared" si="186"/>
        <v>111.04000000000008</v>
      </c>
      <c r="DP206">
        <f t="shared" si="186"/>
        <v>110.34000000000003</v>
      </c>
      <c r="DQ206">
        <f t="shared" si="186"/>
        <v>109.60000000000002</v>
      </c>
      <c r="DR206">
        <f t="shared" si="186"/>
        <v>108.82000000000005</v>
      </c>
      <c r="DS206">
        <f t="shared" si="186"/>
        <v>108</v>
      </c>
      <c r="DT206">
        <f t="shared" si="186"/>
        <v>107.1400000000001</v>
      </c>
      <c r="DU206">
        <f t="shared" si="186"/>
        <v>106.24000000000001</v>
      </c>
      <c r="DV206">
        <f t="shared" si="178"/>
        <v>105.30000000000007</v>
      </c>
      <c r="DW206">
        <f t="shared" si="178"/>
        <v>104.32000000000005</v>
      </c>
      <c r="DX206">
        <f t="shared" si="178"/>
        <v>103.30000000000007</v>
      </c>
      <c r="DY206">
        <f t="shared" si="178"/>
        <v>102.24000000000001</v>
      </c>
      <c r="DZ206">
        <f t="shared" si="178"/>
        <v>101.13999999999999</v>
      </c>
      <c r="EA206">
        <f t="shared" si="178"/>
        <v>100</v>
      </c>
      <c r="EB206">
        <f t="shared" si="178"/>
        <v>98.82000000000005</v>
      </c>
      <c r="EC206">
        <f t="shared" si="178"/>
        <v>97.600000000000023</v>
      </c>
      <c r="ED206">
        <f t="shared" si="178"/>
        <v>96.340000000000032</v>
      </c>
      <c r="EE206">
        <f t="shared" si="178"/>
        <v>95.039999999999964</v>
      </c>
      <c r="EF206">
        <f t="shared" si="178"/>
        <v>93.700000000000045</v>
      </c>
      <c r="EG206">
        <f t="shared" si="178"/>
        <v>92.32000000000005</v>
      </c>
      <c r="EH206">
        <f t="shared" si="178"/>
        <v>90.900000000000091</v>
      </c>
      <c r="EI206">
        <f t="shared" si="178"/>
        <v>89.440000000000055</v>
      </c>
      <c r="EJ206">
        <f t="shared" si="178"/>
        <v>87.940000000000055</v>
      </c>
      <c r="EK206">
        <f t="shared" si="178"/>
        <v>86.400000000000091</v>
      </c>
      <c r="EL206">
        <f t="shared" si="176"/>
        <v>84.82000000000005</v>
      </c>
      <c r="EM206">
        <f t="shared" si="176"/>
        <v>83.200000000000045</v>
      </c>
      <c r="EN206">
        <f t="shared" si="176"/>
        <v>81.540000000000077</v>
      </c>
      <c r="EO206">
        <f t="shared" si="176"/>
        <v>79.840000000000032</v>
      </c>
      <c r="EP206">
        <f t="shared" si="176"/>
        <v>78.100000000000023</v>
      </c>
      <c r="EQ206">
        <f t="shared" si="176"/>
        <v>76.32000000000005</v>
      </c>
      <c r="ER206">
        <f t="shared" si="176"/>
        <v>74.5</v>
      </c>
      <c r="ES206">
        <f t="shared" si="176"/>
        <v>72.6400000000001</v>
      </c>
      <c r="ET206">
        <f t="shared" si="176"/>
        <v>70.740000000000009</v>
      </c>
      <c r="EU206">
        <f t="shared" si="176"/>
        <v>68.800000000000068</v>
      </c>
      <c r="EV206">
        <f t="shared" si="176"/>
        <v>66.82000000000005</v>
      </c>
      <c r="EW206">
        <f t="shared" si="176"/>
        <v>64.800000000000068</v>
      </c>
      <c r="EX206">
        <f t="shared" si="176"/>
        <v>62.740000000000009</v>
      </c>
      <c r="EY206">
        <f t="shared" si="176"/>
        <v>60.639999999999986</v>
      </c>
      <c r="EZ206">
        <f t="shared" si="176"/>
        <v>58.5</v>
      </c>
      <c r="FA206">
        <f t="shared" si="174"/>
        <v>56.32000000000005</v>
      </c>
      <c r="FB206">
        <f t="shared" si="174"/>
        <v>54.100000000000023</v>
      </c>
      <c r="FC206">
        <f t="shared" si="174"/>
        <v>51.840000000000146</v>
      </c>
      <c r="FD206">
        <f t="shared" si="174"/>
        <v>49.539999999999964</v>
      </c>
      <c r="FE206">
        <f t="shared" si="174"/>
        <v>47.200000000000045</v>
      </c>
      <c r="FF206">
        <f t="shared" si="174"/>
        <v>44.82000000000005</v>
      </c>
      <c r="FG206">
        <f t="shared" si="174"/>
        <v>42.399999999999977</v>
      </c>
      <c r="FH206">
        <f t="shared" si="174"/>
        <v>39.940000000000055</v>
      </c>
      <c r="FI206">
        <f t="shared" si="174"/>
        <v>37.440000000000055</v>
      </c>
      <c r="FJ206">
        <f t="shared" si="174"/>
        <v>34.900000000000091</v>
      </c>
      <c r="FK206">
        <f t="shared" si="174"/>
        <v>32.32000000000005</v>
      </c>
      <c r="FL206">
        <f t="shared" si="174"/>
        <v>29.700000000000045</v>
      </c>
      <c r="FM206">
        <f t="shared" si="174"/>
        <v>27.040000000000077</v>
      </c>
      <c r="FN206">
        <f t="shared" si="174"/>
        <v>24.340000000000032</v>
      </c>
      <c r="FO206">
        <f t="shared" si="174"/>
        <v>21.600000000000136</v>
      </c>
      <c r="FP206">
        <f t="shared" ref="FP206:GE208" si="188">-2*((FP$8-5)^2)-2*(($A206-5)^2)+20*FP$8+20*$A206+5</f>
        <v>18.82000000000005</v>
      </c>
      <c r="FQ206">
        <f t="shared" si="188"/>
        <v>16</v>
      </c>
      <c r="FR206">
        <f t="shared" si="188"/>
        <v>13.1400000000001</v>
      </c>
      <c r="FS206">
        <f t="shared" si="188"/>
        <v>10.240000000000009</v>
      </c>
      <c r="FT206">
        <f t="shared" si="188"/>
        <v>7.3000000000001819</v>
      </c>
      <c r="FU206">
        <f t="shared" si="188"/>
        <v>4.32000000000005</v>
      </c>
      <c r="FV206">
        <f t="shared" si="188"/>
        <v>1.2999999999999545</v>
      </c>
      <c r="FW206">
        <f t="shared" si="188"/>
        <v>-1.7599999999999909</v>
      </c>
      <c r="FX206">
        <f t="shared" si="188"/>
        <v>-4.8600000000000136</v>
      </c>
      <c r="FY206">
        <f t="shared" si="188"/>
        <v>-7.9999999999998863</v>
      </c>
      <c r="FZ206">
        <f t="shared" si="188"/>
        <v>-11.17999999999995</v>
      </c>
      <c r="GA206">
        <f t="shared" si="188"/>
        <v>-14.400000000000091</v>
      </c>
      <c r="GB206">
        <f t="shared" si="188"/>
        <v>-17.659999999999854</v>
      </c>
      <c r="GC206">
        <f t="shared" si="188"/>
        <v>-20.960000000000036</v>
      </c>
      <c r="GD206">
        <f t="shared" si="188"/>
        <v>-24.299999999999955</v>
      </c>
      <c r="GE206">
        <f t="shared" si="188"/>
        <v>-27.67999999999995</v>
      </c>
      <c r="GF206">
        <f t="shared" si="181"/>
        <v>-31.100000000000023</v>
      </c>
      <c r="GG206">
        <f t="shared" si="181"/>
        <v>-34.559999999999945</v>
      </c>
      <c r="GH206">
        <f t="shared" si="181"/>
        <v>-38.059999999999945</v>
      </c>
      <c r="GI206">
        <f t="shared" si="181"/>
        <v>-41.599999999999909</v>
      </c>
      <c r="GJ206">
        <f t="shared" si="181"/>
        <v>-45.17999999999995</v>
      </c>
      <c r="GK206">
        <f t="shared" si="181"/>
        <v>-48.799999999999955</v>
      </c>
      <c r="GL206">
        <f t="shared" si="181"/>
        <v>-52.459999999999923</v>
      </c>
      <c r="GM206">
        <f t="shared" si="184"/>
        <v>-56.159999999999968</v>
      </c>
      <c r="GN206">
        <f t="shared" si="184"/>
        <v>-59.899999999999864</v>
      </c>
      <c r="GO206">
        <f t="shared" si="184"/>
        <v>-63.67999999999995</v>
      </c>
      <c r="GP206">
        <f t="shared" si="184"/>
        <v>-67.5</v>
      </c>
      <c r="GQ206">
        <f t="shared" si="184"/>
        <v>-71.3599999999999</v>
      </c>
      <c r="GR206">
        <f t="shared" si="184"/>
        <v>-75.259999999999991</v>
      </c>
      <c r="GS206">
        <f t="shared" si="184"/>
        <v>-79.199999999999818</v>
      </c>
      <c r="GT206">
        <f t="shared" si="184"/>
        <v>-83.17999999999995</v>
      </c>
    </row>
    <row r="207" spans="1:202" x14ac:dyDescent="0.3">
      <c r="A207">
        <v>19.8</v>
      </c>
      <c r="B207">
        <f t="shared" si="177"/>
        <v>-87.080000000000041</v>
      </c>
      <c r="C207">
        <f t="shared" si="177"/>
        <v>-83.100000000000023</v>
      </c>
      <c r="D207">
        <f t="shared" si="177"/>
        <v>-79.160000000000025</v>
      </c>
      <c r="E207">
        <f t="shared" si="177"/>
        <v>-75.260000000000048</v>
      </c>
      <c r="F207">
        <f t="shared" si="177"/>
        <v>-71.400000000000034</v>
      </c>
      <c r="G207">
        <f t="shared" si="177"/>
        <v>-67.580000000000041</v>
      </c>
      <c r="H207">
        <f t="shared" si="177"/>
        <v>-63.800000000000068</v>
      </c>
      <c r="I207">
        <f t="shared" si="177"/>
        <v>-60.060000000000059</v>
      </c>
      <c r="J207">
        <f t="shared" si="177"/>
        <v>-56.360000000000014</v>
      </c>
      <c r="K207">
        <f t="shared" si="177"/>
        <v>-52.700000000000045</v>
      </c>
      <c r="L207">
        <f t="shared" si="177"/>
        <v>-49.080000000000041</v>
      </c>
      <c r="M207">
        <f t="shared" si="177"/>
        <v>-45.500000000000057</v>
      </c>
      <c r="N207">
        <f t="shared" si="177"/>
        <v>-41.960000000000036</v>
      </c>
      <c r="O207">
        <f t="shared" si="177"/>
        <v>-38.460000000000036</v>
      </c>
      <c r="P207">
        <f t="shared" si="177"/>
        <v>-35.000000000000057</v>
      </c>
      <c r="Q207">
        <f t="shared" si="177"/>
        <v>-31.580000000000041</v>
      </c>
      <c r="R207">
        <f t="shared" si="175"/>
        <v>-28.200000000000045</v>
      </c>
      <c r="S207">
        <f t="shared" si="175"/>
        <v>-24.860000000000014</v>
      </c>
      <c r="T207">
        <f t="shared" si="175"/>
        <v>-21.560000000000059</v>
      </c>
      <c r="U207">
        <f t="shared" si="175"/>
        <v>-18.300000000000068</v>
      </c>
      <c r="V207">
        <f t="shared" si="175"/>
        <v>-15.080000000000041</v>
      </c>
      <c r="W207">
        <f t="shared" si="175"/>
        <v>-11.900000000000034</v>
      </c>
      <c r="X207">
        <f t="shared" si="175"/>
        <v>-8.7600000000000477</v>
      </c>
      <c r="Y207">
        <f t="shared" si="175"/>
        <v>-5.660000000000025</v>
      </c>
      <c r="Z207">
        <f t="shared" si="175"/>
        <v>-2.6000000000000227</v>
      </c>
      <c r="AA207">
        <f t="shared" si="175"/>
        <v>0.41999999999995907</v>
      </c>
      <c r="AB207">
        <f t="shared" si="175"/>
        <v>3.3999999999999773</v>
      </c>
      <c r="AC207">
        <f t="shared" si="175"/>
        <v>6.339999999999975</v>
      </c>
      <c r="AD207">
        <f t="shared" si="175"/>
        <v>9.2399999999999523</v>
      </c>
      <c r="AE207">
        <f t="shared" si="175"/>
        <v>12.099999999999966</v>
      </c>
      <c r="AF207">
        <f t="shared" si="175"/>
        <v>14.919999999999959</v>
      </c>
      <c r="AG207">
        <f t="shared" si="182"/>
        <v>17.699999999999932</v>
      </c>
      <c r="AH207">
        <f t="shared" si="182"/>
        <v>20.439999999999941</v>
      </c>
      <c r="AI207">
        <f t="shared" si="182"/>
        <v>23.139999999999986</v>
      </c>
      <c r="AJ207">
        <f t="shared" si="182"/>
        <v>25.799999999999955</v>
      </c>
      <c r="AK207">
        <f t="shared" si="182"/>
        <v>28.419999999999959</v>
      </c>
      <c r="AL207">
        <f t="shared" si="182"/>
        <v>30.999999999999943</v>
      </c>
      <c r="AM207">
        <f t="shared" si="182"/>
        <v>33.539999999999964</v>
      </c>
      <c r="AN207">
        <f t="shared" si="182"/>
        <v>36.039999999999964</v>
      </c>
      <c r="AO207">
        <f t="shared" si="182"/>
        <v>38.499999999999943</v>
      </c>
      <c r="AP207">
        <f t="shared" si="182"/>
        <v>40.919999999999959</v>
      </c>
      <c r="AQ207">
        <f t="shared" si="182"/>
        <v>43.299999999999955</v>
      </c>
      <c r="AR207">
        <f t="shared" si="182"/>
        <v>45.639999999999986</v>
      </c>
      <c r="AS207">
        <f t="shared" si="182"/>
        <v>47.939999999999941</v>
      </c>
      <c r="AT207">
        <f t="shared" si="182"/>
        <v>50.199999999999932</v>
      </c>
      <c r="AU207">
        <f t="shared" si="182"/>
        <v>52.419999999999959</v>
      </c>
      <c r="AV207">
        <f t="shared" si="182"/>
        <v>54.599999999999966</v>
      </c>
      <c r="AW207">
        <f t="shared" si="180"/>
        <v>56.739999999999952</v>
      </c>
      <c r="AX207">
        <f t="shared" si="180"/>
        <v>58.839999999999975</v>
      </c>
      <c r="AY207">
        <f t="shared" si="180"/>
        <v>60.899999999999977</v>
      </c>
      <c r="AZ207">
        <f t="shared" si="180"/>
        <v>62.919999999999959</v>
      </c>
      <c r="BA207">
        <f t="shared" si="180"/>
        <v>64.899999999999977</v>
      </c>
      <c r="BB207">
        <f t="shared" si="180"/>
        <v>66.839999999999975</v>
      </c>
      <c r="BC207">
        <f t="shared" si="180"/>
        <v>68.739999999999952</v>
      </c>
      <c r="BD207">
        <f t="shared" si="180"/>
        <v>70.599999999999966</v>
      </c>
      <c r="BE207">
        <f t="shared" si="180"/>
        <v>72.419999999999959</v>
      </c>
      <c r="BF207">
        <f t="shared" si="180"/>
        <v>74.199999999999932</v>
      </c>
      <c r="BG207">
        <f t="shared" si="180"/>
        <v>75.939999999999941</v>
      </c>
      <c r="BH207">
        <f t="shared" si="180"/>
        <v>77.639999999999986</v>
      </c>
      <c r="BI207">
        <f t="shared" si="180"/>
        <v>79.299999999999955</v>
      </c>
      <c r="BJ207">
        <f t="shared" si="180"/>
        <v>80.919999999999959</v>
      </c>
      <c r="BK207">
        <f t="shared" si="180"/>
        <v>82.499999999999943</v>
      </c>
      <c r="BL207">
        <f t="shared" si="185"/>
        <v>84.039999999999964</v>
      </c>
      <c r="BM207">
        <f t="shared" si="185"/>
        <v>85.539999999999964</v>
      </c>
      <c r="BN207">
        <f t="shared" si="185"/>
        <v>86.999999999999943</v>
      </c>
      <c r="BO207">
        <f t="shared" si="185"/>
        <v>88.419999999999959</v>
      </c>
      <c r="BP207">
        <f t="shared" si="185"/>
        <v>89.799999999999955</v>
      </c>
      <c r="BQ207">
        <f t="shared" si="185"/>
        <v>91.139999999999986</v>
      </c>
      <c r="BR207">
        <f t="shared" si="185"/>
        <v>92.439999999999941</v>
      </c>
      <c r="BS207">
        <f t="shared" si="185"/>
        <v>93.699999999999932</v>
      </c>
      <c r="BT207">
        <f t="shared" si="185"/>
        <v>94.919999999999959</v>
      </c>
      <c r="BU207">
        <f t="shared" si="185"/>
        <v>96.099999999999966</v>
      </c>
      <c r="BV207">
        <f t="shared" si="185"/>
        <v>97.239999999999952</v>
      </c>
      <c r="BW207">
        <f t="shared" si="185"/>
        <v>98.339999999999975</v>
      </c>
      <c r="BX207">
        <f t="shared" si="185"/>
        <v>99.399999999999977</v>
      </c>
      <c r="BY207">
        <f t="shared" si="185"/>
        <v>100.41999999999996</v>
      </c>
      <c r="BZ207">
        <f t="shared" si="185"/>
        <v>101.39999999999998</v>
      </c>
      <c r="CA207">
        <f t="shared" si="185"/>
        <v>102.33999999999997</v>
      </c>
      <c r="CB207">
        <f t="shared" si="183"/>
        <v>103.23999999999995</v>
      </c>
      <c r="CC207">
        <f t="shared" si="183"/>
        <v>104.09999999999997</v>
      </c>
      <c r="CD207">
        <f t="shared" si="183"/>
        <v>104.91999999999996</v>
      </c>
      <c r="CE207">
        <f t="shared" si="183"/>
        <v>105.69999999999999</v>
      </c>
      <c r="CF207">
        <f t="shared" si="183"/>
        <v>106.43999999999994</v>
      </c>
      <c r="CG207">
        <f t="shared" si="183"/>
        <v>107.13999999999993</v>
      </c>
      <c r="CH207">
        <f t="shared" si="183"/>
        <v>107.79999999999995</v>
      </c>
      <c r="CI207">
        <f t="shared" si="183"/>
        <v>108.41999999999996</v>
      </c>
      <c r="CJ207">
        <f t="shared" si="183"/>
        <v>108.99999999999994</v>
      </c>
      <c r="CK207">
        <f t="shared" si="183"/>
        <v>109.53999999999996</v>
      </c>
      <c r="CL207">
        <f t="shared" si="183"/>
        <v>110.03999999999996</v>
      </c>
      <c r="CM207">
        <f t="shared" si="183"/>
        <v>110.49999999999994</v>
      </c>
      <c r="CN207">
        <f t="shared" si="183"/>
        <v>110.91999999999996</v>
      </c>
      <c r="CO207">
        <f t="shared" si="183"/>
        <v>111.29999999999995</v>
      </c>
      <c r="CP207">
        <f t="shared" si="183"/>
        <v>111.63999999999999</v>
      </c>
      <c r="CQ207">
        <f t="shared" si="187"/>
        <v>111.93999999999994</v>
      </c>
      <c r="CR207">
        <f t="shared" si="187"/>
        <v>112.19999999999993</v>
      </c>
      <c r="CS207">
        <f t="shared" si="187"/>
        <v>112.41999999999996</v>
      </c>
      <c r="CT207">
        <f t="shared" si="187"/>
        <v>112.59999999999997</v>
      </c>
      <c r="CU207">
        <f t="shared" si="187"/>
        <v>112.73999999999995</v>
      </c>
      <c r="CV207">
        <f t="shared" si="187"/>
        <v>112.83999999999992</v>
      </c>
      <c r="CW207">
        <f t="shared" si="187"/>
        <v>112.89999999999998</v>
      </c>
      <c r="CX207">
        <f t="shared" si="187"/>
        <v>112.91999999999996</v>
      </c>
      <c r="CY207">
        <f t="shared" si="187"/>
        <v>112.89999999999998</v>
      </c>
      <c r="CZ207">
        <f t="shared" si="187"/>
        <v>112.83999999999997</v>
      </c>
      <c r="DA207">
        <f t="shared" si="187"/>
        <v>112.73999999999995</v>
      </c>
      <c r="DB207">
        <f t="shared" si="187"/>
        <v>112.59999999999997</v>
      </c>
      <c r="DC207">
        <f t="shared" si="187"/>
        <v>112.41999999999996</v>
      </c>
      <c r="DD207">
        <f t="shared" si="187"/>
        <v>112.19999999999999</v>
      </c>
      <c r="DE207">
        <f t="shared" si="187"/>
        <v>111.93999999999994</v>
      </c>
      <c r="DF207">
        <f t="shared" si="187"/>
        <v>111.63999999999993</v>
      </c>
      <c r="DG207">
        <f t="shared" si="186"/>
        <v>111.29999999999995</v>
      </c>
      <c r="DH207">
        <f t="shared" si="186"/>
        <v>110.91999999999996</v>
      </c>
      <c r="DI207">
        <f t="shared" si="186"/>
        <v>110.5</v>
      </c>
      <c r="DJ207">
        <f t="shared" si="186"/>
        <v>110.03999999999996</v>
      </c>
      <c r="DK207">
        <f t="shared" si="186"/>
        <v>109.53999999999996</v>
      </c>
      <c r="DL207">
        <f t="shared" si="186"/>
        <v>109</v>
      </c>
      <c r="DM207">
        <f t="shared" si="186"/>
        <v>108.41999999999996</v>
      </c>
      <c r="DN207">
        <f t="shared" si="186"/>
        <v>107.79999999999995</v>
      </c>
      <c r="DO207">
        <f t="shared" si="186"/>
        <v>107.13999999999999</v>
      </c>
      <c r="DP207">
        <f t="shared" si="186"/>
        <v>106.43999999999994</v>
      </c>
      <c r="DQ207">
        <f t="shared" si="186"/>
        <v>105.69999999999993</v>
      </c>
      <c r="DR207">
        <f t="shared" si="186"/>
        <v>104.91999999999996</v>
      </c>
      <c r="DS207">
        <f t="shared" si="186"/>
        <v>104.09999999999991</v>
      </c>
      <c r="DT207">
        <f t="shared" si="186"/>
        <v>103.24000000000001</v>
      </c>
      <c r="DU207">
        <f t="shared" si="186"/>
        <v>102.33999999999992</v>
      </c>
      <c r="DV207">
        <f t="shared" si="178"/>
        <v>101.39999999999998</v>
      </c>
      <c r="DW207">
        <f t="shared" si="178"/>
        <v>100.41999999999996</v>
      </c>
      <c r="DX207">
        <f t="shared" si="178"/>
        <v>99.399999999999977</v>
      </c>
      <c r="DY207">
        <f t="shared" si="178"/>
        <v>98.339999999999918</v>
      </c>
      <c r="DZ207">
        <f t="shared" si="178"/>
        <v>97.239999999999895</v>
      </c>
      <c r="EA207">
        <f t="shared" si="178"/>
        <v>96.099999999999909</v>
      </c>
      <c r="EB207">
        <f t="shared" si="178"/>
        <v>94.919999999999959</v>
      </c>
      <c r="EC207">
        <f t="shared" si="178"/>
        <v>93.699999999999932</v>
      </c>
      <c r="ED207">
        <f t="shared" si="178"/>
        <v>92.439999999999941</v>
      </c>
      <c r="EE207">
        <f t="shared" si="178"/>
        <v>91.139999999999873</v>
      </c>
      <c r="EF207">
        <f t="shared" si="178"/>
        <v>89.799999999999955</v>
      </c>
      <c r="EG207">
        <f t="shared" si="178"/>
        <v>88.419999999999959</v>
      </c>
      <c r="EH207">
        <f t="shared" si="178"/>
        <v>87</v>
      </c>
      <c r="EI207">
        <f t="shared" si="178"/>
        <v>85.539999999999964</v>
      </c>
      <c r="EJ207">
        <f t="shared" si="178"/>
        <v>84.039999999999964</v>
      </c>
      <c r="EK207">
        <f t="shared" si="178"/>
        <v>82.5</v>
      </c>
      <c r="EL207">
        <f t="shared" si="176"/>
        <v>80.919999999999959</v>
      </c>
      <c r="EM207">
        <f t="shared" si="176"/>
        <v>79.299999999999955</v>
      </c>
      <c r="EN207">
        <f t="shared" si="176"/>
        <v>77.639999999999986</v>
      </c>
      <c r="EO207">
        <f t="shared" si="176"/>
        <v>75.939999999999941</v>
      </c>
      <c r="EP207">
        <f t="shared" si="176"/>
        <v>74.199999999999932</v>
      </c>
      <c r="EQ207">
        <f t="shared" si="176"/>
        <v>72.419999999999959</v>
      </c>
      <c r="ER207">
        <f t="shared" si="176"/>
        <v>70.599999999999909</v>
      </c>
      <c r="ES207">
        <f t="shared" si="176"/>
        <v>68.740000000000009</v>
      </c>
      <c r="ET207">
        <f t="shared" si="176"/>
        <v>66.839999999999918</v>
      </c>
      <c r="EU207">
        <f t="shared" si="176"/>
        <v>64.899999999999977</v>
      </c>
      <c r="EV207">
        <f t="shared" si="176"/>
        <v>62.919999999999959</v>
      </c>
      <c r="EW207">
        <f t="shared" si="176"/>
        <v>60.899999999999977</v>
      </c>
      <c r="EX207">
        <f t="shared" si="176"/>
        <v>58.839999999999918</v>
      </c>
      <c r="EY207">
        <f t="shared" si="176"/>
        <v>56.739999999999895</v>
      </c>
      <c r="EZ207">
        <f t="shared" si="176"/>
        <v>54.599999999999909</v>
      </c>
      <c r="FA207">
        <f t="shared" ref="FA207:FP208" si="189">-2*((FA$8-5)^2)-2*(($A207-5)^2)+20*FA$8+20*$A207+5</f>
        <v>52.419999999999959</v>
      </c>
      <c r="FB207">
        <f t="shared" si="189"/>
        <v>50.199999999999932</v>
      </c>
      <c r="FC207">
        <f t="shared" si="189"/>
        <v>47.940000000000055</v>
      </c>
      <c r="FD207">
        <f t="shared" si="189"/>
        <v>45.639999999999873</v>
      </c>
      <c r="FE207">
        <f t="shared" si="189"/>
        <v>43.299999999999955</v>
      </c>
      <c r="FF207">
        <f t="shared" si="189"/>
        <v>40.919999999999959</v>
      </c>
      <c r="FG207">
        <f t="shared" si="189"/>
        <v>38.499999999999886</v>
      </c>
      <c r="FH207">
        <f t="shared" si="189"/>
        <v>36.039999999999964</v>
      </c>
      <c r="FI207">
        <f t="shared" si="189"/>
        <v>33.539999999999964</v>
      </c>
      <c r="FJ207">
        <f t="shared" si="189"/>
        <v>31</v>
      </c>
      <c r="FK207">
        <f t="shared" si="189"/>
        <v>28.419999999999959</v>
      </c>
      <c r="FL207">
        <f t="shared" si="189"/>
        <v>25.799999999999955</v>
      </c>
      <c r="FM207">
        <f t="shared" si="189"/>
        <v>23.139999999999986</v>
      </c>
      <c r="FN207">
        <f t="shared" si="189"/>
        <v>20.439999999999941</v>
      </c>
      <c r="FO207">
        <f t="shared" si="189"/>
        <v>17.700000000000045</v>
      </c>
      <c r="FP207">
        <f t="shared" si="189"/>
        <v>14.919999999999959</v>
      </c>
      <c r="FQ207">
        <f t="shared" si="188"/>
        <v>12.099999999999909</v>
      </c>
      <c r="FR207">
        <f t="shared" si="188"/>
        <v>9.2400000000000091</v>
      </c>
      <c r="FS207">
        <f t="shared" si="188"/>
        <v>6.3399999999999181</v>
      </c>
      <c r="FT207">
        <f t="shared" si="188"/>
        <v>3.4000000000000909</v>
      </c>
      <c r="FU207">
        <f t="shared" si="188"/>
        <v>0.41999999999995907</v>
      </c>
      <c r="FV207">
        <f t="shared" si="188"/>
        <v>-2.6000000000001364</v>
      </c>
      <c r="FW207">
        <f t="shared" si="188"/>
        <v>-5.6600000000000819</v>
      </c>
      <c r="FX207">
        <f t="shared" si="188"/>
        <v>-8.7600000000001046</v>
      </c>
      <c r="FY207">
        <f t="shared" si="188"/>
        <v>-11.899999999999977</v>
      </c>
      <c r="FZ207">
        <f t="shared" si="188"/>
        <v>-15.080000000000041</v>
      </c>
      <c r="GA207">
        <f t="shared" si="188"/>
        <v>-18.300000000000182</v>
      </c>
      <c r="GB207">
        <f t="shared" si="188"/>
        <v>-21.559999999999945</v>
      </c>
      <c r="GC207">
        <f t="shared" si="188"/>
        <v>-24.860000000000127</v>
      </c>
      <c r="GD207">
        <f t="shared" si="188"/>
        <v>-28.200000000000045</v>
      </c>
      <c r="GE207">
        <f t="shared" si="188"/>
        <v>-31.580000000000041</v>
      </c>
      <c r="GF207">
        <f t="shared" si="181"/>
        <v>-35.000000000000114</v>
      </c>
      <c r="GG207">
        <f t="shared" si="181"/>
        <v>-38.460000000000036</v>
      </c>
      <c r="GH207">
        <f t="shared" si="181"/>
        <v>-41.960000000000036</v>
      </c>
      <c r="GI207">
        <f t="shared" si="181"/>
        <v>-45.5</v>
      </c>
      <c r="GJ207">
        <f t="shared" si="181"/>
        <v>-49.080000000000041</v>
      </c>
      <c r="GK207">
        <f t="shared" si="181"/>
        <v>-52.700000000000045</v>
      </c>
      <c r="GL207">
        <f t="shared" si="181"/>
        <v>-56.360000000000014</v>
      </c>
      <c r="GM207">
        <f t="shared" si="184"/>
        <v>-60.060000000000059</v>
      </c>
      <c r="GN207">
        <f t="shared" si="184"/>
        <v>-63.799999999999955</v>
      </c>
      <c r="GO207">
        <f t="shared" si="184"/>
        <v>-67.580000000000041</v>
      </c>
      <c r="GP207">
        <f t="shared" si="184"/>
        <v>-71.400000000000091</v>
      </c>
      <c r="GQ207">
        <f t="shared" si="184"/>
        <v>-75.259999999999991</v>
      </c>
      <c r="GR207">
        <f t="shared" si="184"/>
        <v>-79.160000000000082</v>
      </c>
      <c r="GS207">
        <f t="shared" si="184"/>
        <v>-83.099999999999909</v>
      </c>
      <c r="GT207">
        <f t="shared" si="184"/>
        <v>-87.080000000000041</v>
      </c>
    </row>
    <row r="208" spans="1:202" x14ac:dyDescent="0.3">
      <c r="A208">
        <v>19.899999999999999</v>
      </c>
      <c r="B208">
        <f t="shared" si="177"/>
        <v>-91.019999999999925</v>
      </c>
      <c r="C208">
        <f t="shared" si="177"/>
        <v>-87.039999999999964</v>
      </c>
      <c r="D208">
        <f t="shared" si="177"/>
        <v>-83.099999999999909</v>
      </c>
      <c r="E208">
        <f t="shared" si="177"/>
        <v>-79.199999999999932</v>
      </c>
      <c r="F208">
        <f t="shared" si="177"/>
        <v>-75.339999999999918</v>
      </c>
      <c r="G208">
        <f t="shared" si="177"/>
        <v>-71.519999999999925</v>
      </c>
      <c r="H208">
        <f t="shared" si="177"/>
        <v>-67.739999999999952</v>
      </c>
      <c r="I208">
        <f t="shared" si="177"/>
        <v>-63.999999999999943</v>
      </c>
      <c r="J208">
        <f t="shared" si="177"/>
        <v>-60.299999999999955</v>
      </c>
      <c r="K208">
        <f t="shared" si="177"/>
        <v>-56.63999999999993</v>
      </c>
      <c r="L208">
        <f t="shared" si="177"/>
        <v>-53.019999999999925</v>
      </c>
      <c r="M208">
        <f t="shared" si="177"/>
        <v>-49.439999999999941</v>
      </c>
      <c r="N208">
        <f t="shared" si="177"/>
        <v>-45.89999999999992</v>
      </c>
      <c r="O208">
        <f t="shared" si="177"/>
        <v>-42.39999999999992</v>
      </c>
      <c r="P208">
        <f t="shared" si="177"/>
        <v>-38.939999999999941</v>
      </c>
      <c r="Q208">
        <f t="shared" ref="Q208:AF208" si="190">-2*((Q$8-5)^2)-2*(($A208-5)^2)+20*Q$8+20*$A208+5</f>
        <v>-35.519999999999925</v>
      </c>
      <c r="R208">
        <f t="shared" si="190"/>
        <v>-32.13999999999993</v>
      </c>
      <c r="S208">
        <f t="shared" si="190"/>
        <v>-28.799999999999898</v>
      </c>
      <c r="T208">
        <f t="shared" si="190"/>
        <v>-25.499999999999943</v>
      </c>
      <c r="U208">
        <f t="shared" si="190"/>
        <v>-22.239999999999952</v>
      </c>
      <c r="V208">
        <f t="shared" si="190"/>
        <v>-19.019999999999925</v>
      </c>
      <c r="W208">
        <f t="shared" si="190"/>
        <v>-15.839999999999918</v>
      </c>
      <c r="X208">
        <f t="shared" si="190"/>
        <v>-12.699999999999932</v>
      </c>
      <c r="Y208">
        <f t="shared" si="190"/>
        <v>-9.5999999999999091</v>
      </c>
      <c r="Z208">
        <f t="shared" si="190"/>
        <v>-6.5399999999999068</v>
      </c>
      <c r="AA208">
        <f t="shared" si="190"/>
        <v>-3.519999999999925</v>
      </c>
      <c r="AB208">
        <f t="shared" si="190"/>
        <v>-0.53999999999990678</v>
      </c>
      <c r="AC208">
        <f t="shared" si="190"/>
        <v>2.4000000000000909</v>
      </c>
      <c r="AD208">
        <f t="shared" si="190"/>
        <v>5.3000000000000682</v>
      </c>
      <c r="AE208">
        <f t="shared" si="190"/>
        <v>8.1600000000000819</v>
      </c>
      <c r="AF208">
        <f t="shared" si="190"/>
        <v>10.980000000000075</v>
      </c>
      <c r="AG208">
        <f t="shared" si="182"/>
        <v>13.760000000000048</v>
      </c>
      <c r="AH208">
        <f t="shared" si="182"/>
        <v>16.500000000000057</v>
      </c>
      <c r="AI208">
        <f t="shared" si="182"/>
        <v>19.200000000000045</v>
      </c>
      <c r="AJ208">
        <f t="shared" si="182"/>
        <v>21.86000000000007</v>
      </c>
      <c r="AK208">
        <f t="shared" si="182"/>
        <v>24.480000000000075</v>
      </c>
      <c r="AL208">
        <f t="shared" si="182"/>
        <v>27.060000000000059</v>
      </c>
      <c r="AM208">
        <f t="shared" si="182"/>
        <v>29.60000000000008</v>
      </c>
      <c r="AN208">
        <f t="shared" si="182"/>
        <v>32.10000000000008</v>
      </c>
      <c r="AO208">
        <f t="shared" si="182"/>
        <v>34.560000000000059</v>
      </c>
      <c r="AP208">
        <f t="shared" si="182"/>
        <v>36.980000000000075</v>
      </c>
      <c r="AQ208">
        <f t="shared" si="182"/>
        <v>39.36000000000007</v>
      </c>
      <c r="AR208">
        <f t="shared" si="182"/>
        <v>41.700000000000102</v>
      </c>
      <c r="AS208">
        <f t="shared" si="182"/>
        <v>44.000000000000057</v>
      </c>
      <c r="AT208">
        <f t="shared" si="182"/>
        <v>46.260000000000048</v>
      </c>
      <c r="AU208">
        <f t="shared" si="182"/>
        <v>48.480000000000075</v>
      </c>
      <c r="AV208">
        <f t="shared" si="182"/>
        <v>50.660000000000082</v>
      </c>
      <c r="AW208">
        <f t="shared" si="180"/>
        <v>52.800000000000068</v>
      </c>
      <c r="AX208">
        <f t="shared" si="180"/>
        <v>54.900000000000091</v>
      </c>
      <c r="AY208">
        <f t="shared" si="180"/>
        <v>56.960000000000093</v>
      </c>
      <c r="AZ208">
        <f t="shared" si="180"/>
        <v>58.980000000000075</v>
      </c>
      <c r="BA208">
        <f t="shared" si="180"/>
        <v>60.960000000000093</v>
      </c>
      <c r="BB208">
        <f t="shared" si="180"/>
        <v>62.900000000000091</v>
      </c>
      <c r="BC208">
        <f t="shared" si="180"/>
        <v>64.800000000000068</v>
      </c>
      <c r="BD208">
        <f t="shared" si="180"/>
        <v>66.660000000000082</v>
      </c>
      <c r="BE208">
        <f t="shared" si="180"/>
        <v>68.480000000000075</v>
      </c>
      <c r="BF208">
        <f t="shared" si="180"/>
        <v>70.260000000000048</v>
      </c>
      <c r="BG208">
        <f t="shared" si="180"/>
        <v>72.000000000000057</v>
      </c>
      <c r="BH208">
        <f t="shared" si="180"/>
        <v>73.700000000000102</v>
      </c>
      <c r="BI208">
        <f t="shared" si="180"/>
        <v>75.36000000000007</v>
      </c>
      <c r="BJ208">
        <f t="shared" si="180"/>
        <v>76.980000000000075</v>
      </c>
      <c r="BK208">
        <f t="shared" si="180"/>
        <v>78.560000000000059</v>
      </c>
      <c r="BL208">
        <f t="shared" si="185"/>
        <v>80.10000000000008</v>
      </c>
      <c r="BM208">
        <f t="shared" si="185"/>
        <v>81.60000000000008</v>
      </c>
      <c r="BN208">
        <f t="shared" si="185"/>
        <v>83.060000000000059</v>
      </c>
      <c r="BO208">
        <f t="shared" si="185"/>
        <v>84.480000000000075</v>
      </c>
      <c r="BP208">
        <f t="shared" si="185"/>
        <v>85.86000000000007</v>
      </c>
      <c r="BQ208">
        <f t="shared" si="185"/>
        <v>87.200000000000045</v>
      </c>
      <c r="BR208">
        <f t="shared" si="185"/>
        <v>88.500000000000057</v>
      </c>
      <c r="BS208">
        <f t="shared" si="185"/>
        <v>89.760000000000048</v>
      </c>
      <c r="BT208">
        <f t="shared" si="185"/>
        <v>90.980000000000075</v>
      </c>
      <c r="BU208">
        <f t="shared" si="185"/>
        <v>92.160000000000082</v>
      </c>
      <c r="BV208">
        <f t="shared" si="185"/>
        <v>93.300000000000068</v>
      </c>
      <c r="BW208">
        <f t="shared" si="185"/>
        <v>94.400000000000091</v>
      </c>
      <c r="BX208">
        <f t="shared" si="185"/>
        <v>95.460000000000093</v>
      </c>
      <c r="BY208">
        <f t="shared" si="185"/>
        <v>96.480000000000075</v>
      </c>
      <c r="BZ208">
        <f t="shared" si="185"/>
        <v>97.460000000000093</v>
      </c>
      <c r="CA208">
        <f t="shared" si="185"/>
        <v>98.400000000000091</v>
      </c>
      <c r="CB208">
        <f t="shared" si="183"/>
        <v>99.300000000000068</v>
      </c>
      <c r="CC208">
        <f t="shared" si="183"/>
        <v>100.16000000000008</v>
      </c>
      <c r="CD208">
        <f t="shared" si="183"/>
        <v>100.98000000000008</v>
      </c>
      <c r="CE208">
        <f t="shared" si="183"/>
        <v>101.7600000000001</v>
      </c>
      <c r="CF208">
        <f t="shared" si="183"/>
        <v>102.50000000000011</v>
      </c>
      <c r="CG208">
        <f t="shared" si="183"/>
        <v>103.20000000000005</v>
      </c>
      <c r="CH208">
        <f t="shared" si="183"/>
        <v>103.86000000000007</v>
      </c>
      <c r="CI208">
        <f t="shared" si="183"/>
        <v>104.48000000000008</v>
      </c>
      <c r="CJ208">
        <f t="shared" si="183"/>
        <v>105.06000000000006</v>
      </c>
      <c r="CK208">
        <f t="shared" si="183"/>
        <v>105.60000000000008</v>
      </c>
      <c r="CL208">
        <f t="shared" si="183"/>
        <v>106.10000000000008</v>
      </c>
      <c r="CM208">
        <f t="shared" si="183"/>
        <v>106.56000000000006</v>
      </c>
      <c r="CN208">
        <f t="shared" si="183"/>
        <v>106.98000000000008</v>
      </c>
      <c r="CO208">
        <f t="shared" si="183"/>
        <v>107.36000000000007</v>
      </c>
      <c r="CP208">
        <f t="shared" si="183"/>
        <v>107.7000000000001</v>
      </c>
      <c r="CQ208">
        <f t="shared" si="187"/>
        <v>108.00000000000006</v>
      </c>
      <c r="CR208">
        <f t="shared" si="187"/>
        <v>108.26000000000005</v>
      </c>
      <c r="CS208">
        <f t="shared" si="187"/>
        <v>108.48000000000008</v>
      </c>
      <c r="CT208">
        <f t="shared" si="187"/>
        <v>108.66000000000008</v>
      </c>
      <c r="CU208">
        <f t="shared" si="187"/>
        <v>108.80000000000007</v>
      </c>
      <c r="CV208">
        <f t="shared" si="187"/>
        <v>108.90000000000009</v>
      </c>
      <c r="CW208">
        <f t="shared" si="187"/>
        <v>108.96000000000004</v>
      </c>
      <c r="CX208">
        <f t="shared" si="187"/>
        <v>108.98000000000008</v>
      </c>
      <c r="CY208">
        <f t="shared" si="187"/>
        <v>108.96000000000009</v>
      </c>
      <c r="CZ208">
        <f t="shared" si="187"/>
        <v>108.90000000000009</v>
      </c>
      <c r="DA208">
        <f t="shared" si="187"/>
        <v>108.80000000000007</v>
      </c>
      <c r="DB208">
        <f t="shared" si="187"/>
        <v>108.66000000000008</v>
      </c>
      <c r="DC208">
        <f t="shared" si="187"/>
        <v>108.48000000000008</v>
      </c>
      <c r="DD208">
        <f t="shared" si="187"/>
        <v>108.2600000000001</v>
      </c>
      <c r="DE208">
        <f t="shared" si="187"/>
        <v>108.00000000000011</v>
      </c>
      <c r="DF208">
        <f t="shared" si="187"/>
        <v>107.70000000000005</v>
      </c>
      <c r="DG208">
        <f t="shared" si="186"/>
        <v>107.36000000000013</v>
      </c>
      <c r="DH208">
        <f t="shared" si="186"/>
        <v>106.98000000000002</v>
      </c>
      <c r="DI208">
        <f t="shared" si="186"/>
        <v>106.56000000000006</v>
      </c>
      <c r="DJ208">
        <f t="shared" si="186"/>
        <v>106.10000000000014</v>
      </c>
      <c r="DK208">
        <f t="shared" si="186"/>
        <v>105.60000000000002</v>
      </c>
      <c r="DL208">
        <f t="shared" si="186"/>
        <v>105.06000000000006</v>
      </c>
      <c r="DM208">
        <f t="shared" si="186"/>
        <v>104.48000000000002</v>
      </c>
      <c r="DN208">
        <f t="shared" si="186"/>
        <v>103.86000000000013</v>
      </c>
      <c r="DO208">
        <f t="shared" si="186"/>
        <v>103.20000000000005</v>
      </c>
      <c r="DP208">
        <f t="shared" si="186"/>
        <v>102.5</v>
      </c>
      <c r="DQ208">
        <f t="shared" si="186"/>
        <v>101.7600000000001</v>
      </c>
      <c r="DR208">
        <f t="shared" si="186"/>
        <v>100.98000000000002</v>
      </c>
      <c r="DS208">
        <f t="shared" si="186"/>
        <v>100.16000000000008</v>
      </c>
      <c r="DT208">
        <f t="shared" si="186"/>
        <v>99.300000000000068</v>
      </c>
      <c r="DU208">
        <f t="shared" si="186"/>
        <v>98.400000000000091</v>
      </c>
      <c r="DV208">
        <f t="shared" si="178"/>
        <v>97.460000000000036</v>
      </c>
      <c r="DW208">
        <f t="shared" si="178"/>
        <v>96.480000000000018</v>
      </c>
      <c r="DX208">
        <f t="shared" si="178"/>
        <v>95.460000000000036</v>
      </c>
      <c r="DY208">
        <f t="shared" si="178"/>
        <v>94.400000000000091</v>
      </c>
      <c r="DZ208">
        <f t="shared" si="178"/>
        <v>93.300000000000068</v>
      </c>
      <c r="EA208">
        <f t="shared" si="178"/>
        <v>92.160000000000082</v>
      </c>
      <c r="EB208">
        <f t="shared" si="178"/>
        <v>90.980000000000018</v>
      </c>
      <c r="EC208">
        <f t="shared" si="178"/>
        <v>89.760000000000105</v>
      </c>
      <c r="ED208">
        <f t="shared" si="178"/>
        <v>88.500000000000114</v>
      </c>
      <c r="EE208">
        <f t="shared" si="178"/>
        <v>87.200000000000045</v>
      </c>
      <c r="EF208">
        <f t="shared" si="178"/>
        <v>85.860000000000127</v>
      </c>
      <c r="EG208">
        <f t="shared" si="178"/>
        <v>84.480000000000018</v>
      </c>
      <c r="EH208">
        <f t="shared" si="178"/>
        <v>83.060000000000059</v>
      </c>
      <c r="EI208">
        <f t="shared" si="178"/>
        <v>81.600000000000136</v>
      </c>
      <c r="EJ208">
        <f t="shared" si="178"/>
        <v>80.100000000000023</v>
      </c>
      <c r="EK208">
        <f t="shared" ref="EK208:EZ208" si="191">-2*((EK$8-5)^2)-2*(($A208-5)^2)+20*EK$8+20*$A208+5</f>
        <v>78.560000000000059</v>
      </c>
      <c r="EL208">
        <f t="shared" si="191"/>
        <v>76.980000000000018</v>
      </c>
      <c r="EM208">
        <f t="shared" si="191"/>
        <v>75.360000000000127</v>
      </c>
      <c r="EN208">
        <f t="shared" si="191"/>
        <v>73.700000000000045</v>
      </c>
      <c r="EO208">
        <f t="shared" si="191"/>
        <v>72</v>
      </c>
      <c r="EP208">
        <f t="shared" si="191"/>
        <v>70.259999999999991</v>
      </c>
      <c r="EQ208">
        <f t="shared" si="191"/>
        <v>68.480000000000018</v>
      </c>
      <c r="ER208">
        <f t="shared" si="191"/>
        <v>66.660000000000082</v>
      </c>
      <c r="ES208">
        <f t="shared" si="191"/>
        <v>64.800000000000068</v>
      </c>
      <c r="ET208">
        <f t="shared" si="191"/>
        <v>62.900000000000091</v>
      </c>
      <c r="EU208">
        <f t="shared" si="191"/>
        <v>60.960000000000036</v>
      </c>
      <c r="EV208">
        <f t="shared" si="191"/>
        <v>58.980000000000018</v>
      </c>
      <c r="EW208">
        <f t="shared" si="191"/>
        <v>56.960000000000036</v>
      </c>
      <c r="EX208">
        <f t="shared" si="191"/>
        <v>54.900000000000091</v>
      </c>
      <c r="EY208">
        <f t="shared" si="191"/>
        <v>52.800000000000068</v>
      </c>
      <c r="EZ208">
        <f t="shared" si="191"/>
        <v>50.660000000000082</v>
      </c>
      <c r="FA208">
        <f t="shared" si="189"/>
        <v>48.480000000000018</v>
      </c>
      <c r="FB208">
        <f t="shared" si="189"/>
        <v>46.260000000000105</v>
      </c>
      <c r="FC208">
        <f t="shared" si="189"/>
        <v>44.000000000000114</v>
      </c>
      <c r="FD208">
        <f t="shared" si="189"/>
        <v>41.700000000000045</v>
      </c>
      <c r="FE208">
        <f t="shared" si="189"/>
        <v>39.360000000000127</v>
      </c>
      <c r="FF208">
        <f t="shared" si="189"/>
        <v>36.980000000000018</v>
      </c>
      <c r="FG208">
        <f t="shared" si="189"/>
        <v>34.559999999999945</v>
      </c>
      <c r="FH208">
        <f t="shared" si="189"/>
        <v>32.100000000000136</v>
      </c>
      <c r="FI208">
        <f t="shared" si="189"/>
        <v>29.600000000000023</v>
      </c>
      <c r="FJ208">
        <f t="shared" si="189"/>
        <v>27.060000000000173</v>
      </c>
      <c r="FK208">
        <f t="shared" si="189"/>
        <v>24.480000000000018</v>
      </c>
      <c r="FL208">
        <f t="shared" si="189"/>
        <v>21.860000000000014</v>
      </c>
      <c r="FM208">
        <f t="shared" si="189"/>
        <v>19.200000000000045</v>
      </c>
      <c r="FN208">
        <f t="shared" si="189"/>
        <v>16.5</v>
      </c>
      <c r="FO208">
        <f t="shared" si="189"/>
        <v>13.760000000000218</v>
      </c>
      <c r="FP208">
        <f t="shared" si="189"/>
        <v>10.980000000000018</v>
      </c>
      <c r="FQ208">
        <f t="shared" si="188"/>
        <v>8.1600000000000819</v>
      </c>
      <c r="FR208">
        <f t="shared" si="188"/>
        <v>5.3000000000001819</v>
      </c>
      <c r="FS208">
        <f t="shared" si="188"/>
        <v>2.4000000000000909</v>
      </c>
      <c r="FT208">
        <f t="shared" si="188"/>
        <v>-0.53999999999984993</v>
      </c>
      <c r="FU208">
        <f t="shared" si="188"/>
        <v>-3.5199999999999818</v>
      </c>
      <c r="FV208">
        <f t="shared" si="188"/>
        <v>-6.5399999999999636</v>
      </c>
      <c r="FW208">
        <f t="shared" si="188"/>
        <v>-9.5999999999999091</v>
      </c>
      <c r="FX208">
        <f t="shared" si="188"/>
        <v>-12.700000000000045</v>
      </c>
      <c r="FY208">
        <f t="shared" si="188"/>
        <v>-15.839999999999918</v>
      </c>
      <c r="FZ208">
        <f t="shared" si="188"/>
        <v>-19.019999999999982</v>
      </c>
      <c r="GA208">
        <f t="shared" si="188"/>
        <v>-22.240000000000009</v>
      </c>
      <c r="GB208">
        <f t="shared" si="188"/>
        <v>-25.499999999999886</v>
      </c>
      <c r="GC208">
        <f t="shared" si="188"/>
        <v>-28.799999999999955</v>
      </c>
      <c r="GD208">
        <f t="shared" si="188"/>
        <v>-32.139999999999873</v>
      </c>
      <c r="GE208">
        <f t="shared" si="188"/>
        <v>-35.519999999999982</v>
      </c>
      <c r="GF208">
        <f t="shared" si="181"/>
        <v>-38.940000000000055</v>
      </c>
      <c r="GG208">
        <f t="shared" si="181"/>
        <v>-42.399999999999864</v>
      </c>
      <c r="GH208">
        <f t="shared" si="181"/>
        <v>-45.899999999999977</v>
      </c>
      <c r="GI208">
        <f t="shared" si="181"/>
        <v>-49.439999999999827</v>
      </c>
      <c r="GJ208">
        <f t="shared" si="181"/>
        <v>-53.019999999999982</v>
      </c>
      <c r="GK208">
        <f t="shared" si="181"/>
        <v>-56.639999999999986</v>
      </c>
      <c r="GL208">
        <f t="shared" si="181"/>
        <v>-60.299999999999955</v>
      </c>
      <c r="GM208">
        <f t="shared" si="184"/>
        <v>-64</v>
      </c>
      <c r="GN208">
        <f t="shared" si="184"/>
        <v>-67.739999999999782</v>
      </c>
      <c r="GO208">
        <f t="shared" si="184"/>
        <v>-71.519999999999982</v>
      </c>
      <c r="GP208">
        <f t="shared" si="184"/>
        <v>-75.340000000000032</v>
      </c>
      <c r="GQ208">
        <f t="shared" si="184"/>
        <v>-79.199999999999818</v>
      </c>
      <c r="GR208">
        <f t="shared" si="184"/>
        <v>-83.099999999999909</v>
      </c>
      <c r="GS208">
        <f t="shared" si="184"/>
        <v>-87.03999999999985</v>
      </c>
      <c r="GT208">
        <f t="shared" si="184"/>
        <v>-91.019999999999982</v>
      </c>
    </row>
    <row r="209" spans="1:202" x14ac:dyDescent="0.3">
      <c r="A209">
        <v>20</v>
      </c>
      <c r="B209">
        <f t="shared" ref="B209:BM209" si="192">-2*((B$8-5)^2)-2*(($A209-5)^2)+20*B$8+20*$A209+5</f>
        <v>-95</v>
      </c>
      <c r="C209">
        <f t="shared" si="192"/>
        <v>-91.019999999999982</v>
      </c>
      <c r="D209">
        <f t="shared" si="192"/>
        <v>-87.079999999999984</v>
      </c>
      <c r="E209">
        <f t="shared" si="192"/>
        <v>-83.18</v>
      </c>
      <c r="F209">
        <f t="shared" si="192"/>
        <v>-79.319999999999993</v>
      </c>
      <c r="G209">
        <f t="shared" si="192"/>
        <v>-75.5</v>
      </c>
      <c r="H209">
        <f t="shared" si="192"/>
        <v>-71.720000000000027</v>
      </c>
      <c r="I209">
        <f t="shared" si="192"/>
        <v>-67.980000000000018</v>
      </c>
      <c r="J209">
        <f t="shared" si="192"/>
        <v>-64.279999999999973</v>
      </c>
      <c r="K209">
        <f t="shared" si="192"/>
        <v>-60.620000000000005</v>
      </c>
      <c r="L209">
        <f t="shared" si="192"/>
        <v>-57</v>
      </c>
      <c r="M209">
        <f t="shared" si="192"/>
        <v>-53.420000000000016</v>
      </c>
      <c r="N209">
        <f t="shared" si="192"/>
        <v>-49.879999999999995</v>
      </c>
      <c r="O209">
        <f t="shared" si="192"/>
        <v>-46.379999999999995</v>
      </c>
      <c r="P209">
        <f t="shared" si="192"/>
        <v>-42.920000000000016</v>
      </c>
      <c r="Q209">
        <f t="shared" si="192"/>
        <v>-39.5</v>
      </c>
      <c r="R209">
        <f t="shared" si="192"/>
        <v>-36.120000000000005</v>
      </c>
      <c r="S209">
        <f t="shared" si="192"/>
        <v>-32.779999999999973</v>
      </c>
      <c r="T209">
        <f t="shared" si="192"/>
        <v>-29.480000000000018</v>
      </c>
      <c r="U209">
        <f t="shared" si="192"/>
        <v>-26.220000000000027</v>
      </c>
      <c r="V209">
        <f t="shared" si="192"/>
        <v>-23</v>
      </c>
      <c r="W209">
        <f t="shared" si="192"/>
        <v>-19.819999999999993</v>
      </c>
      <c r="X209">
        <f t="shared" si="192"/>
        <v>-16.680000000000007</v>
      </c>
      <c r="Y209">
        <f t="shared" si="192"/>
        <v>-13.579999999999984</v>
      </c>
      <c r="Z209">
        <f t="shared" si="192"/>
        <v>-10.519999999999982</v>
      </c>
      <c r="AA209">
        <f t="shared" si="192"/>
        <v>-7.5</v>
      </c>
      <c r="AB209">
        <f t="shared" si="192"/>
        <v>-4.5199999999999818</v>
      </c>
      <c r="AC209">
        <f t="shared" si="192"/>
        <v>-1.5799999999999841</v>
      </c>
      <c r="AD209">
        <f t="shared" si="192"/>
        <v>1.3199999999999932</v>
      </c>
      <c r="AE209">
        <f t="shared" si="192"/>
        <v>4.1800000000000068</v>
      </c>
      <c r="AF209">
        <f t="shared" si="192"/>
        <v>7</v>
      </c>
      <c r="AG209">
        <f t="shared" si="192"/>
        <v>9.7799999999999727</v>
      </c>
      <c r="AH209">
        <f t="shared" si="192"/>
        <v>12.519999999999982</v>
      </c>
      <c r="AI209">
        <f t="shared" si="192"/>
        <v>15.220000000000027</v>
      </c>
      <c r="AJ209">
        <f t="shared" si="192"/>
        <v>17.879999999999995</v>
      </c>
      <c r="AK209">
        <f t="shared" si="192"/>
        <v>20.5</v>
      </c>
      <c r="AL209">
        <f t="shared" si="192"/>
        <v>23.079999999999984</v>
      </c>
      <c r="AM209">
        <f t="shared" si="192"/>
        <v>25.620000000000005</v>
      </c>
      <c r="AN209">
        <f t="shared" si="192"/>
        <v>28.120000000000005</v>
      </c>
      <c r="AO209">
        <f t="shared" si="192"/>
        <v>30.579999999999984</v>
      </c>
      <c r="AP209">
        <f t="shared" si="192"/>
        <v>33</v>
      </c>
      <c r="AQ209">
        <f t="shared" si="192"/>
        <v>35.379999999999995</v>
      </c>
      <c r="AR209">
        <f t="shared" si="192"/>
        <v>37.720000000000027</v>
      </c>
      <c r="AS209">
        <f t="shared" si="192"/>
        <v>40.019999999999982</v>
      </c>
      <c r="AT209">
        <f t="shared" si="192"/>
        <v>42.279999999999973</v>
      </c>
      <c r="AU209">
        <f t="shared" si="192"/>
        <v>44.5</v>
      </c>
      <c r="AV209">
        <f t="shared" si="192"/>
        <v>46.680000000000007</v>
      </c>
      <c r="AW209">
        <f t="shared" si="192"/>
        <v>48.819999999999993</v>
      </c>
      <c r="AX209">
        <f t="shared" si="192"/>
        <v>50.920000000000016</v>
      </c>
      <c r="AY209">
        <f t="shared" si="192"/>
        <v>52.980000000000018</v>
      </c>
      <c r="AZ209">
        <f t="shared" si="192"/>
        <v>55</v>
      </c>
      <c r="BA209">
        <f t="shared" si="192"/>
        <v>56.980000000000018</v>
      </c>
      <c r="BB209">
        <f t="shared" si="192"/>
        <v>58.920000000000016</v>
      </c>
      <c r="BC209">
        <f t="shared" si="192"/>
        <v>60.819999999999993</v>
      </c>
      <c r="BD209">
        <f t="shared" si="192"/>
        <v>62.680000000000007</v>
      </c>
      <c r="BE209">
        <f t="shared" si="192"/>
        <v>64.5</v>
      </c>
      <c r="BF209">
        <f t="shared" si="192"/>
        <v>66.279999999999973</v>
      </c>
      <c r="BG209">
        <f t="shared" si="192"/>
        <v>68.019999999999982</v>
      </c>
      <c r="BH209">
        <f t="shared" si="192"/>
        <v>69.720000000000027</v>
      </c>
      <c r="BI209">
        <f t="shared" si="192"/>
        <v>71.38</v>
      </c>
      <c r="BJ209">
        <f t="shared" si="192"/>
        <v>73</v>
      </c>
      <c r="BK209">
        <f t="shared" si="192"/>
        <v>74.579999999999984</v>
      </c>
      <c r="BL209">
        <f t="shared" si="192"/>
        <v>76.12</v>
      </c>
      <c r="BM209">
        <f t="shared" si="192"/>
        <v>77.62</v>
      </c>
      <c r="BN209">
        <f t="shared" si="185"/>
        <v>79.079999999999984</v>
      </c>
      <c r="BO209">
        <f t="shared" si="185"/>
        <v>80.5</v>
      </c>
      <c r="BP209">
        <f t="shared" si="185"/>
        <v>81.88</v>
      </c>
      <c r="BQ209">
        <f t="shared" si="185"/>
        <v>83.220000000000027</v>
      </c>
      <c r="BR209">
        <f t="shared" si="185"/>
        <v>84.519999999999982</v>
      </c>
      <c r="BS209">
        <f t="shared" si="185"/>
        <v>85.779999999999973</v>
      </c>
      <c r="BT209">
        <f t="shared" si="185"/>
        <v>87</v>
      </c>
      <c r="BU209">
        <f t="shared" si="185"/>
        <v>88.18</v>
      </c>
      <c r="BV209">
        <f t="shared" si="185"/>
        <v>89.32</v>
      </c>
      <c r="BW209">
        <f t="shared" si="185"/>
        <v>90.420000000000016</v>
      </c>
      <c r="BX209">
        <f t="shared" si="185"/>
        <v>91.480000000000018</v>
      </c>
      <c r="BY209">
        <f t="shared" si="185"/>
        <v>92.5</v>
      </c>
      <c r="BZ209">
        <f t="shared" si="185"/>
        <v>93.480000000000018</v>
      </c>
      <c r="CA209">
        <f t="shared" si="185"/>
        <v>94.420000000000016</v>
      </c>
      <c r="CB209">
        <f t="shared" si="183"/>
        <v>95.32</v>
      </c>
      <c r="CC209">
        <f t="shared" si="183"/>
        <v>96.18</v>
      </c>
      <c r="CD209">
        <f t="shared" si="183"/>
        <v>97</v>
      </c>
      <c r="CE209">
        <f t="shared" si="183"/>
        <v>97.78000000000003</v>
      </c>
      <c r="CF209">
        <f t="shared" si="183"/>
        <v>98.519999999999982</v>
      </c>
      <c r="CG209">
        <f t="shared" si="183"/>
        <v>99.21999999999997</v>
      </c>
      <c r="CH209">
        <f t="shared" si="183"/>
        <v>99.88</v>
      </c>
      <c r="CI209">
        <f t="shared" si="183"/>
        <v>100.5</v>
      </c>
      <c r="CJ209">
        <f t="shared" si="183"/>
        <v>101.07999999999998</v>
      </c>
      <c r="CK209">
        <f t="shared" si="183"/>
        <v>101.62</v>
      </c>
      <c r="CL209">
        <f t="shared" si="183"/>
        <v>102.12</v>
      </c>
      <c r="CM209">
        <f t="shared" si="183"/>
        <v>102.57999999999998</v>
      </c>
      <c r="CN209">
        <f t="shared" si="183"/>
        <v>103</v>
      </c>
      <c r="CO209">
        <f t="shared" si="183"/>
        <v>103.38</v>
      </c>
      <c r="CP209">
        <f t="shared" si="183"/>
        <v>103.72000000000003</v>
      </c>
      <c r="CQ209">
        <f t="shared" si="187"/>
        <v>104.01999999999998</v>
      </c>
      <c r="CR209">
        <f t="shared" si="187"/>
        <v>104.27999999999997</v>
      </c>
      <c r="CS209">
        <f t="shared" si="187"/>
        <v>104.5</v>
      </c>
      <c r="CT209">
        <f t="shared" si="187"/>
        <v>104.68</v>
      </c>
      <c r="CU209">
        <f t="shared" si="187"/>
        <v>104.82</v>
      </c>
      <c r="CV209">
        <f t="shared" si="187"/>
        <v>104.91999999999996</v>
      </c>
      <c r="CW209">
        <f t="shared" si="187"/>
        <v>104.98000000000002</v>
      </c>
      <c r="CX209">
        <f t="shared" si="187"/>
        <v>105</v>
      </c>
      <c r="CY209">
        <f t="shared" si="187"/>
        <v>104.98000000000002</v>
      </c>
      <c r="CZ209">
        <f t="shared" si="187"/>
        <v>104.92000000000002</v>
      </c>
      <c r="DA209">
        <f t="shared" si="187"/>
        <v>104.82</v>
      </c>
      <c r="DB209">
        <f t="shared" si="187"/>
        <v>104.68</v>
      </c>
      <c r="DC209">
        <f t="shared" si="187"/>
        <v>104.5</v>
      </c>
      <c r="DD209">
        <f t="shared" si="187"/>
        <v>104.27999999999997</v>
      </c>
      <c r="DE209">
        <f t="shared" si="187"/>
        <v>104.01999999999998</v>
      </c>
      <c r="DF209">
        <f t="shared" si="187"/>
        <v>103.72000000000003</v>
      </c>
      <c r="DG209">
        <f t="shared" si="186"/>
        <v>103.38</v>
      </c>
      <c r="DH209">
        <f t="shared" si="186"/>
        <v>103</v>
      </c>
      <c r="DI209">
        <f t="shared" si="186"/>
        <v>102.58000000000004</v>
      </c>
      <c r="DJ209">
        <f t="shared" si="186"/>
        <v>102.12</v>
      </c>
      <c r="DK209">
        <f t="shared" si="186"/>
        <v>101.62</v>
      </c>
      <c r="DL209">
        <f t="shared" si="186"/>
        <v>101.07999999999993</v>
      </c>
      <c r="DM209">
        <f t="shared" si="186"/>
        <v>100.5</v>
      </c>
      <c r="DN209">
        <f t="shared" si="186"/>
        <v>99.88</v>
      </c>
      <c r="DO209">
        <f t="shared" si="186"/>
        <v>99.220000000000027</v>
      </c>
      <c r="DP209">
        <f t="shared" si="186"/>
        <v>98.519999999999982</v>
      </c>
      <c r="DQ209">
        <f t="shared" si="186"/>
        <v>97.779999999999973</v>
      </c>
      <c r="DR209">
        <f t="shared" si="186"/>
        <v>97</v>
      </c>
      <c r="DS209">
        <f t="shared" si="186"/>
        <v>96.180000000000064</v>
      </c>
      <c r="DT209">
        <f t="shared" si="186"/>
        <v>95.32000000000005</v>
      </c>
      <c r="DU209">
        <f t="shared" si="186"/>
        <v>94.419999999999959</v>
      </c>
      <c r="DV209">
        <f t="shared" ref="DV209:GG209" si="193">-2*((DV$8-5)^2)-2*(($A209-5)^2)+20*DV$8+20*$A209+5</f>
        <v>93.480000000000018</v>
      </c>
      <c r="DW209">
        <f t="shared" si="193"/>
        <v>92.5</v>
      </c>
      <c r="DX209">
        <f t="shared" si="193"/>
        <v>91.480000000000018</v>
      </c>
      <c r="DY209">
        <f t="shared" si="193"/>
        <v>90.420000000000073</v>
      </c>
      <c r="DZ209">
        <f t="shared" si="193"/>
        <v>89.319999999999936</v>
      </c>
      <c r="EA209">
        <f t="shared" si="193"/>
        <v>88.17999999999995</v>
      </c>
      <c r="EB209">
        <f t="shared" si="193"/>
        <v>87</v>
      </c>
      <c r="EC209">
        <f t="shared" si="193"/>
        <v>85.779999999999973</v>
      </c>
      <c r="ED209">
        <f t="shared" si="193"/>
        <v>84.519999999999982</v>
      </c>
      <c r="EE209">
        <f t="shared" si="193"/>
        <v>83.220000000000027</v>
      </c>
      <c r="EF209">
        <f t="shared" si="193"/>
        <v>81.88</v>
      </c>
      <c r="EG209">
        <f t="shared" si="193"/>
        <v>80.5</v>
      </c>
      <c r="EH209">
        <f t="shared" si="193"/>
        <v>79.080000000000041</v>
      </c>
      <c r="EI209">
        <f t="shared" si="193"/>
        <v>77.62</v>
      </c>
      <c r="EJ209">
        <f t="shared" si="193"/>
        <v>76.12</v>
      </c>
      <c r="EK209">
        <f t="shared" si="193"/>
        <v>74.579999999999927</v>
      </c>
      <c r="EL209">
        <f t="shared" si="193"/>
        <v>73</v>
      </c>
      <c r="EM209">
        <f t="shared" si="193"/>
        <v>71.38</v>
      </c>
      <c r="EN209">
        <f t="shared" si="193"/>
        <v>69.720000000000027</v>
      </c>
      <c r="EO209">
        <f t="shared" si="193"/>
        <v>68.019999999999982</v>
      </c>
      <c r="EP209">
        <f t="shared" si="193"/>
        <v>66.279999999999973</v>
      </c>
      <c r="EQ209">
        <f t="shared" si="193"/>
        <v>64.5</v>
      </c>
      <c r="ER209">
        <f t="shared" si="193"/>
        <v>62.680000000000064</v>
      </c>
      <c r="ES209">
        <f t="shared" si="193"/>
        <v>60.82000000000005</v>
      </c>
      <c r="ET209">
        <f t="shared" si="193"/>
        <v>58.919999999999959</v>
      </c>
      <c r="EU209">
        <f t="shared" si="193"/>
        <v>56.980000000000018</v>
      </c>
      <c r="EV209">
        <f t="shared" si="193"/>
        <v>55</v>
      </c>
      <c r="EW209">
        <f t="shared" si="193"/>
        <v>52.980000000000018</v>
      </c>
      <c r="EX209">
        <f t="shared" si="193"/>
        <v>50.920000000000073</v>
      </c>
      <c r="EY209">
        <f t="shared" si="193"/>
        <v>48.819999999999936</v>
      </c>
      <c r="EZ209">
        <f t="shared" si="193"/>
        <v>46.67999999999995</v>
      </c>
      <c r="FA209">
        <f t="shared" si="193"/>
        <v>44.5</v>
      </c>
      <c r="FB209">
        <f t="shared" si="193"/>
        <v>42.279999999999973</v>
      </c>
      <c r="FC209">
        <f t="shared" si="193"/>
        <v>40.019999999999982</v>
      </c>
      <c r="FD209">
        <f t="shared" si="193"/>
        <v>37.720000000000027</v>
      </c>
      <c r="FE209">
        <f t="shared" si="193"/>
        <v>35.379999999999995</v>
      </c>
      <c r="FF209">
        <f t="shared" si="193"/>
        <v>33</v>
      </c>
      <c r="FG209">
        <f t="shared" si="193"/>
        <v>30.579999999999927</v>
      </c>
      <c r="FH209">
        <f t="shared" si="193"/>
        <v>28.120000000000005</v>
      </c>
      <c r="FI209">
        <f t="shared" si="193"/>
        <v>25.620000000000005</v>
      </c>
      <c r="FJ209">
        <f t="shared" si="193"/>
        <v>23.080000000000041</v>
      </c>
      <c r="FK209">
        <f t="shared" si="193"/>
        <v>20.5</v>
      </c>
      <c r="FL209">
        <f t="shared" si="193"/>
        <v>17.879999999999882</v>
      </c>
      <c r="FM209">
        <f t="shared" si="193"/>
        <v>15.220000000000027</v>
      </c>
      <c r="FN209">
        <f t="shared" si="193"/>
        <v>12.519999999999982</v>
      </c>
      <c r="FO209">
        <f t="shared" si="193"/>
        <v>9.7800000000000864</v>
      </c>
      <c r="FP209">
        <f t="shared" si="193"/>
        <v>7</v>
      </c>
      <c r="FQ209">
        <f t="shared" si="193"/>
        <v>4.17999999999995</v>
      </c>
      <c r="FR209">
        <f t="shared" si="193"/>
        <v>1.32000000000005</v>
      </c>
      <c r="FS209">
        <f t="shared" si="193"/>
        <v>-1.5800000000000409</v>
      </c>
      <c r="FT209">
        <f t="shared" si="193"/>
        <v>-4.5199999999999818</v>
      </c>
      <c r="FU209">
        <f t="shared" si="193"/>
        <v>-7.5</v>
      </c>
      <c r="FV209">
        <f t="shared" si="193"/>
        <v>-10.520000000000095</v>
      </c>
      <c r="FW209">
        <f t="shared" si="193"/>
        <v>-13.579999999999927</v>
      </c>
      <c r="FX209">
        <f t="shared" si="193"/>
        <v>-16.680000000000064</v>
      </c>
      <c r="FY209">
        <f t="shared" si="193"/>
        <v>-19.819999999999936</v>
      </c>
      <c r="FZ209">
        <f t="shared" si="193"/>
        <v>-23</v>
      </c>
      <c r="GA209">
        <f t="shared" si="193"/>
        <v>-26.220000000000027</v>
      </c>
      <c r="GB209">
        <f t="shared" si="193"/>
        <v>-29.480000000000018</v>
      </c>
      <c r="GC209">
        <f t="shared" si="193"/>
        <v>-32.779999999999973</v>
      </c>
      <c r="GD209">
        <f t="shared" si="193"/>
        <v>-36.119999999999891</v>
      </c>
      <c r="GE209">
        <f t="shared" si="193"/>
        <v>-39.5</v>
      </c>
      <c r="GF209">
        <f t="shared" si="193"/>
        <v>-42.920000000000073</v>
      </c>
      <c r="GG209">
        <f t="shared" si="193"/>
        <v>-46.379999999999882</v>
      </c>
      <c r="GH209">
        <f t="shared" si="181"/>
        <v>-49.880000000000109</v>
      </c>
      <c r="GI209">
        <f t="shared" si="181"/>
        <v>-53.419999999999845</v>
      </c>
      <c r="GJ209">
        <f t="shared" si="181"/>
        <v>-57</v>
      </c>
      <c r="GK209">
        <f t="shared" si="181"/>
        <v>-60.620000000000118</v>
      </c>
      <c r="GL209">
        <f t="shared" si="181"/>
        <v>-64.279999999999973</v>
      </c>
      <c r="GM209">
        <f t="shared" si="184"/>
        <v>-67.980000000000018</v>
      </c>
      <c r="GN209">
        <f t="shared" si="184"/>
        <v>-71.719999999999914</v>
      </c>
      <c r="GO209">
        <f t="shared" si="184"/>
        <v>-75.5</v>
      </c>
      <c r="GP209">
        <f t="shared" si="184"/>
        <v>-79.320000000000164</v>
      </c>
      <c r="GQ209">
        <f t="shared" si="184"/>
        <v>-83.17999999999995</v>
      </c>
      <c r="GR209">
        <f t="shared" si="184"/>
        <v>-87.080000000000041</v>
      </c>
      <c r="GS209">
        <f t="shared" si="184"/>
        <v>-91.019999999999982</v>
      </c>
      <c r="GT209">
        <f t="shared" si="184"/>
        <v>-95</v>
      </c>
    </row>
  </sheetData>
  <mergeCells count="10">
    <mergeCell ref="B6:E6"/>
    <mergeCell ref="D1:E1"/>
    <mergeCell ref="A3:E3"/>
    <mergeCell ref="G3:N3"/>
    <mergeCell ref="G7:K7"/>
    <mergeCell ref="H4:K4"/>
    <mergeCell ref="H5:K5"/>
    <mergeCell ref="H6:K6"/>
    <mergeCell ref="B4:E4"/>
    <mergeCell ref="B5:E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C5EE5-43E3-4EBD-BB91-3B4222A838A6}">
  <dimension ref="A1:GT209"/>
  <sheetViews>
    <sheetView workbookViewId="0"/>
  </sheetViews>
  <sheetFormatPr baseColWidth="10" defaultRowHeight="14.4" x14ac:dyDescent="0.3"/>
  <cols>
    <col min="2" max="2" width="11.88671875" bestFit="1" customWidth="1"/>
    <col min="5" max="5" width="17.33203125" customWidth="1"/>
  </cols>
  <sheetData>
    <row r="1" spans="1:202" x14ac:dyDescent="0.3">
      <c r="A1" s="6" t="s">
        <v>3</v>
      </c>
      <c r="B1" s="1"/>
      <c r="C1" s="1"/>
      <c r="D1" s="1"/>
      <c r="E1" s="1"/>
      <c r="F1" s="1">
        <f>(ABS(SIN(B$8)+COS($A9)))*(-2*((B$8-5)^2)-2*(($A9-5)^2)+20*B$8+20*$A9+5)</f>
        <v>-95</v>
      </c>
    </row>
    <row r="3" spans="1:202" x14ac:dyDescent="0.3">
      <c r="A3" s="30" t="s">
        <v>4</v>
      </c>
      <c r="B3" s="30"/>
      <c r="C3" s="30"/>
      <c r="D3" s="30"/>
      <c r="E3" s="30"/>
      <c r="F3" s="1"/>
      <c r="G3" s="30" t="s">
        <v>11</v>
      </c>
      <c r="H3" s="30"/>
      <c r="I3" s="30"/>
      <c r="J3" s="30"/>
      <c r="K3" s="30"/>
      <c r="L3" s="30"/>
      <c r="M3" s="30"/>
      <c r="N3" s="30"/>
      <c r="O3" s="1"/>
    </row>
    <row r="4" spans="1:202" x14ac:dyDescent="0.3">
      <c r="A4" s="1" t="s">
        <v>5</v>
      </c>
      <c r="B4" s="31">
        <v>0</v>
      </c>
      <c r="C4" s="31"/>
      <c r="D4" s="31"/>
      <c r="E4" s="34"/>
      <c r="F4" s="1"/>
      <c r="G4" s="1" t="s">
        <v>5</v>
      </c>
      <c r="H4" s="31">
        <v>10.969925869935587</v>
      </c>
      <c r="I4" s="31"/>
      <c r="J4" s="31"/>
      <c r="K4" s="31"/>
      <c r="L4" s="5" t="s">
        <v>13</v>
      </c>
      <c r="M4" s="5"/>
      <c r="N4" s="5"/>
      <c r="O4" s="1"/>
    </row>
    <row r="5" spans="1:202" x14ac:dyDescent="0.3">
      <c r="A5" s="1" t="s">
        <v>6</v>
      </c>
      <c r="B5" s="31">
        <v>9.4460035005677341</v>
      </c>
      <c r="C5" s="31"/>
      <c r="D5" s="31"/>
      <c r="E5" s="34"/>
      <c r="F5" s="1"/>
      <c r="G5" s="1" t="s">
        <v>6</v>
      </c>
      <c r="H5" s="31">
        <v>9.4395963945500725</v>
      </c>
      <c r="I5" s="31"/>
      <c r="J5" s="31"/>
      <c r="K5" s="31"/>
      <c r="L5" s="5" t="s">
        <v>5</v>
      </c>
      <c r="M5" s="5" t="s">
        <v>14</v>
      </c>
      <c r="N5" s="5">
        <v>0</v>
      </c>
      <c r="O5" s="1"/>
    </row>
    <row r="6" spans="1:202" x14ac:dyDescent="0.3">
      <c r="A6" s="1" t="s">
        <v>10</v>
      </c>
      <c r="B6" s="32">
        <f>ABS(SIN(B4)+COS(B5))*-2*((B4-5)^2)-2*((B5-5)^2)+20*B4+20*B5+5</f>
        <v>104.39743842287602</v>
      </c>
      <c r="C6" s="32"/>
      <c r="D6" s="32"/>
      <c r="E6" s="32"/>
      <c r="F6" s="1"/>
      <c r="G6" s="1" t="s">
        <v>10</v>
      </c>
      <c r="H6" s="32">
        <f>ABS(SIN(H4)+COS(H5))*-2*((H4-5)^2)-2*((H5-5)^2)+20*H4+20*H5+5</f>
        <v>231.24162352041591</v>
      </c>
      <c r="I6" s="32"/>
      <c r="J6" s="32"/>
      <c r="K6" s="32"/>
      <c r="L6" s="5" t="s">
        <v>6</v>
      </c>
      <c r="M6" s="5" t="s">
        <v>14</v>
      </c>
      <c r="N6" s="5">
        <v>0</v>
      </c>
      <c r="O6" s="1"/>
    </row>
    <row r="7" spans="1:202" x14ac:dyDescent="0.3">
      <c r="A7" s="1"/>
      <c r="B7" s="1"/>
      <c r="C7" s="1"/>
      <c r="D7" s="1"/>
      <c r="E7" s="1"/>
      <c r="F7" s="1"/>
      <c r="I7" s="1"/>
      <c r="J7" s="1"/>
      <c r="K7" s="1"/>
      <c r="L7" s="1"/>
      <c r="M7" s="1"/>
      <c r="N7" s="1"/>
      <c r="O7" s="1"/>
    </row>
    <row r="8" spans="1:202" x14ac:dyDescent="0.3">
      <c r="A8" t="s">
        <v>12</v>
      </c>
      <c r="B8">
        <v>0</v>
      </c>
      <c r="C8">
        <v>0.1</v>
      </c>
      <c r="D8">
        <v>0.2</v>
      </c>
      <c r="E8">
        <v>0.3</v>
      </c>
      <c r="F8">
        <v>0.4</v>
      </c>
      <c r="G8">
        <v>0.5</v>
      </c>
      <c r="H8">
        <v>0.6</v>
      </c>
      <c r="I8">
        <v>0.7</v>
      </c>
      <c r="J8">
        <v>0.8</v>
      </c>
      <c r="K8">
        <v>0.9</v>
      </c>
      <c r="L8">
        <v>1</v>
      </c>
      <c r="M8">
        <v>1.1000000000000001</v>
      </c>
      <c r="N8">
        <v>1.2</v>
      </c>
      <c r="O8">
        <v>1.3</v>
      </c>
      <c r="P8">
        <v>1.4</v>
      </c>
      <c r="Q8">
        <v>1.5</v>
      </c>
      <c r="R8">
        <v>1.6</v>
      </c>
      <c r="S8">
        <v>1.7</v>
      </c>
      <c r="T8">
        <v>1.8</v>
      </c>
      <c r="U8">
        <v>1.9</v>
      </c>
      <c r="V8">
        <v>2</v>
      </c>
      <c r="W8">
        <v>2.1</v>
      </c>
      <c r="X8">
        <v>2.2000000000000002</v>
      </c>
      <c r="Y8">
        <v>2.2999999999999998</v>
      </c>
      <c r="Z8">
        <v>2.4</v>
      </c>
      <c r="AA8">
        <v>2.5</v>
      </c>
      <c r="AB8">
        <v>2.6</v>
      </c>
      <c r="AC8">
        <v>2.7</v>
      </c>
      <c r="AD8">
        <v>2.8</v>
      </c>
      <c r="AE8">
        <v>2.9</v>
      </c>
      <c r="AF8">
        <v>3</v>
      </c>
      <c r="AG8">
        <v>3.1</v>
      </c>
      <c r="AH8">
        <v>3.2</v>
      </c>
      <c r="AI8">
        <v>3.3</v>
      </c>
      <c r="AJ8">
        <v>3.4</v>
      </c>
      <c r="AK8">
        <v>3.5</v>
      </c>
      <c r="AL8">
        <v>3.6</v>
      </c>
      <c r="AM8">
        <v>3.7</v>
      </c>
      <c r="AN8">
        <v>3.8</v>
      </c>
      <c r="AO8">
        <v>3.9</v>
      </c>
      <c r="AP8">
        <v>4</v>
      </c>
      <c r="AQ8">
        <v>4.0999999999999996</v>
      </c>
      <c r="AR8">
        <v>4.2</v>
      </c>
      <c r="AS8">
        <v>4.3</v>
      </c>
      <c r="AT8">
        <v>4.4000000000000004</v>
      </c>
      <c r="AU8">
        <v>4.5</v>
      </c>
      <c r="AV8">
        <v>4.5999999999999996</v>
      </c>
      <c r="AW8">
        <v>4.7</v>
      </c>
      <c r="AX8">
        <v>4.8</v>
      </c>
      <c r="AY8">
        <v>4.9000000000000004</v>
      </c>
      <c r="AZ8">
        <v>5</v>
      </c>
      <c r="BA8">
        <v>5.0999999999999996</v>
      </c>
      <c r="BB8">
        <v>5.2</v>
      </c>
      <c r="BC8">
        <v>5.3</v>
      </c>
      <c r="BD8">
        <v>5.4</v>
      </c>
      <c r="BE8">
        <v>5.5</v>
      </c>
      <c r="BF8">
        <v>5.6</v>
      </c>
      <c r="BG8">
        <v>5.7</v>
      </c>
      <c r="BH8">
        <v>5.8</v>
      </c>
      <c r="BI8">
        <v>5.9</v>
      </c>
      <c r="BJ8">
        <v>6</v>
      </c>
      <c r="BK8">
        <v>6.1</v>
      </c>
      <c r="BL8">
        <v>6.2</v>
      </c>
      <c r="BM8">
        <v>6.3</v>
      </c>
      <c r="BN8">
        <v>6.4</v>
      </c>
      <c r="BO8">
        <v>6.5</v>
      </c>
      <c r="BP8">
        <v>6.6</v>
      </c>
      <c r="BQ8">
        <v>6.7</v>
      </c>
      <c r="BR8">
        <v>6.8</v>
      </c>
      <c r="BS8">
        <v>6.9</v>
      </c>
      <c r="BT8">
        <v>7</v>
      </c>
      <c r="BU8">
        <v>7.1</v>
      </c>
      <c r="BV8">
        <v>7.2</v>
      </c>
      <c r="BW8">
        <v>7.3</v>
      </c>
      <c r="BX8">
        <v>7.4</v>
      </c>
      <c r="BY8">
        <v>7.5</v>
      </c>
      <c r="BZ8">
        <v>7.6</v>
      </c>
      <c r="CA8">
        <v>7.7</v>
      </c>
      <c r="CB8">
        <v>7.8</v>
      </c>
      <c r="CC8">
        <v>7.9</v>
      </c>
      <c r="CD8">
        <v>8</v>
      </c>
      <c r="CE8">
        <v>8.1</v>
      </c>
      <c r="CF8">
        <v>8.1999999999999993</v>
      </c>
      <c r="CG8">
        <v>8.3000000000000007</v>
      </c>
      <c r="CH8">
        <v>8.4</v>
      </c>
      <c r="CI8">
        <v>8.5</v>
      </c>
      <c r="CJ8">
        <v>8.6</v>
      </c>
      <c r="CK8">
        <v>8.6999999999999993</v>
      </c>
      <c r="CL8">
        <v>8.8000000000000007</v>
      </c>
      <c r="CM8">
        <v>8.9</v>
      </c>
      <c r="CN8">
        <v>9</v>
      </c>
      <c r="CO8">
        <v>9.1</v>
      </c>
      <c r="CP8">
        <v>9.1999999999999993</v>
      </c>
      <c r="CQ8">
        <v>9.3000000000000007</v>
      </c>
      <c r="CR8">
        <v>9.4</v>
      </c>
      <c r="CS8">
        <v>9.5</v>
      </c>
      <c r="CT8">
        <v>9.6</v>
      </c>
      <c r="CU8">
        <v>9.6999999999999993</v>
      </c>
      <c r="CV8">
        <v>9.8000000000000007</v>
      </c>
      <c r="CW8">
        <v>9.9</v>
      </c>
      <c r="CX8">
        <v>10</v>
      </c>
      <c r="CY8">
        <v>10.1</v>
      </c>
      <c r="CZ8">
        <v>10.199999999999999</v>
      </c>
      <c r="DA8">
        <v>10.3</v>
      </c>
      <c r="DB8">
        <v>10.4</v>
      </c>
      <c r="DC8">
        <v>10.5</v>
      </c>
      <c r="DD8">
        <v>10.6</v>
      </c>
      <c r="DE8">
        <v>10.7</v>
      </c>
      <c r="DF8">
        <v>10.8</v>
      </c>
      <c r="DG8">
        <v>10.9</v>
      </c>
      <c r="DH8">
        <v>11</v>
      </c>
      <c r="DI8">
        <v>11.1</v>
      </c>
      <c r="DJ8">
        <v>11.2</v>
      </c>
      <c r="DK8">
        <v>11.3</v>
      </c>
      <c r="DL8">
        <v>11.4</v>
      </c>
      <c r="DM8">
        <v>11.5</v>
      </c>
      <c r="DN8">
        <v>11.6</v>
      </c>
      <c r="DO8">
        <v>11.7</v>
      </c>
      <c r="DP8">
        <v>11.8</v>
      </c>
      <c r="DQ8">
        <v>11.9</v>
      </c>
      <c r="DR8">
        <v>12</v>
      </c>
      <c r="DS8">
        <v>12.1</v>
      </c>
      <c r="DT8">
        <v>12.2</v>
      </c>
      <c r="DU8">
        <v>12.3</v>
      </c>
      <c r="DV8">
        <v>12.4</v>
      </c>
      <c r="DW8">
        <v>12.5</v>
      </c>
      <c r="DX8">
        <v>12.6</v>
      </c>
      <c r="DY8">
        <v>12.7</v>
      </c>
      <c r="DZ8">
        <v>12.8</v>
      </c>
      <c r="EA8">
        <v>12.9</v>
      </c>
      <c r="EB8">
        <v>13</v>
      </c>
      <c r="EC8">
        <v>13.1</v>
      </c>
      <c r="ED8">
        <v>13.2</v>
      </c>
      <c r="EE8">
        <v>13.3</v>
      </c>
      <c r="EF8">
        <v>13.4</v>
      </c>
      <c r="EG8">
        <v>13.5</v>
      </c>
      <c r="EH8">
        <v>13.6</v>
      </c>
      <c r="EI8">
        <v>13.7</v>
      </c>
      <c r="EJ8">
        <v>13.8</v>
      </c>
      <c r="EK8">
        <v>13.9</v>
      </c>
      <c r="EL8">
        <v>14</v>
      </c>
      <c r="EM8">
        <v>14.1</v>
      </c>
      <c r="EN8">
        <v>14.2</v>
      </c>
      <c r="EO8">
        <v>14.3</v>
      </c>
      <c r="EP8">
        <v>14.4</v>
      </c>
      <c r="EQ8">
        <v>14.5</v>
      </c>
      <c r="ER8">
        <v>14.6</v>
      </c>
      <c r="ES8">
        <v>14.7</v>
      </c>
      <c r="ET8">
        <v>14.8</v>
      </c>
      <c r="EU8">
        <v>14.9</v>
      </c>
      <c r="EV8">
        <v>15</v>
      </c>
      <c r="EW8">
        <v>15.1</v>
      </c>
      <c r="EX8">
        <v>15.2</v>
      </c>
      <c r="EY8">
        <v>15.3</v>
      </c>
      <c r="EZ8">
        <v>15.4</v>
      </c>
      <c r="FA8">
        <v>15.5</v>
      </c>
      <c r="FB8">
        <v>15.6</v>
      </c>
      <c r="FC8">
        <v>15.7</v>
      </c>
      <c r="FD8">
        <v>15.8</v>
      </c>
      <c r="FE8">
        <v>15.9</v>
      </c>
      <c r="FF8">
        <v>16</v>
      </c>
      <c r="FG8">
        <v>16.100000000000001</v>
      </c>
      <c r="FH8">
        <v>16.2</v>
      </c>
      <c r="FI8">
        <v>16.3</v>
      </c>
      <c r="FJ8">
        <v>16.399999999999999</v>
      </c>
      <c r="FK8">
        <v>16.5</v>
      </c>
      <c r="FL8">
        <v>16.600000000000001</v>
      </c>
      <c r="FM8">
        <v>16.7</v>
      </c>
      <c r="FN8">
        <v>16.8</v>
      </c>
      <c r="FO8">
        <v>16.899999999999999</v>
      </c>
      <c r="FP8">
        <v>17</v>
      </c>
      <c r="FQ8">
        <v>17.100000000000001</v>
      </c>
      <c r="FR8">
        <v>17.2</v>
      </c>
      <c r="FS8">
        <v>17.3</v>
      </c>
      <c r="FT8">
        <v>17.399999999999999</v>
      </c>
      <c r="FU8">
        <v>17.5</v>
      </c>
      <c r="FV8">
        <v>17.600000000000001</v>
      </c>
      <c r="FW8">
        <v>17.7</v>
      </c>
      <c r="FX8">
        <v>17.8</v>
      </c>
      <c r="FY8">
        <v>17.899999999999999</v>
      </c>
      <c r="FZ8">
        <v>18</v>
      </c>
      <c r="GA8">
        <v>18.100000000000001</v>
      </c>
      <c r="GB8">
        <v>18.2</v>
      </c>
      <c r="GC8">
        <v>18.3</v>
      </c>
      <c r="GD8">
        <v>18.399999999999999</v>
      </c>
      <c r="GE8">
        <v>18.5</v>
      </c>
      <c r="GF8">
        <v>18.600000000000001</v>
      </c>
      <c r="GG8">
        <v>18.7</v>
      </c>
      <c r="GH8">
        <v>18.8</v>
      </c>
      <c r="GI8">
        <v>18.899999999999999</v>
      </c>
      <c r="GJ8">
        <v>19</v>
      </c>
      <c r="GK8">
        <v>19.100000000000001</v>
      </c>
      <c r="GL8">
        <v>19.2</v>
      </c>
      <c r="GM8">
        <v>19.3</v>
      </c>
      <c r="GN8">
        <v>19.399999999999999</v>
      </c>
      <c r="GO8">
        <v>19.5</v>
      </c>
      <c r="GP8">
        <v>19.600000000000001</v>
      </c>
      <c r="GQ8">
        <v>19.7</v>
      </c>
      <c r="GR8">
        <v>19.8</v>
      </c>
      <c r="GS8">
        <v>19.899999999999999</v>
      </c>
      <c r="GT8">
        <v>20</v>
      </c>
    </row>
    <row r="9" spans="1:202" x14ac:dyDescent="0.3">
      <c r="A9">
        <v>0</v>
      </c>
      <c r="B9">
        <f>(ABS(SIN(B$8)+COS($A9)))*(-2*((B$8-5)^2)-2*(($A9-5)^2)+20*B$8+20*$A9+5)</f>
        <v>-95</v>
      </c>
      <c r="C9">
        <f t="shared" ref="C9:BN12" si="0">(ABS(SIN(C$8)+COS($A9)))*(-2*((C$8-5)^2)-2*(($A9-5)^2)+20*C$8+20*$A9+5)</f>
        <v>-100.10683758319432</v>
      </c>
      <c r="D9">
        <f t="shared" si="0"/>
        <v>-104.38012532563394</v>
      </c>
      <c r="E9">
        <f t="shared" si="0"/>
        <v>-107.76137079009024</v>
      </c>
      <c r="F9">
        <f t="shared" si="0"/>
        <v>-110.20866291192216</v>
      </c>
      <c r="G9">
        <f t="shared" si="0"/>
        <v>-111.69662816461732</v>
      </c>
      <c r="H9">
        <f t="shared" si="0"/>
        <v>-112.21615819189192</v>
      </c>
      <c r="I9">
        <f t="shared" si="0"/>
        <v>-111.77391837841822</v>
      </c>
      <c r="J9">
        <f t="shared" si="0"/>
        <v>-110.39164952302131</v>
      </c>
      <c r="K9">
        <f t="shared" si="0"/>
        <v>-108.10527726161804</v>
      </c>
      <c r="L9">
        <f t="shared" si="0"/>
        <v>-104.9638461340501</v>
      </c>
      <c r="M9">
        <f t="shared" si="0"/>
        <v>-101.02829717448188</v>
      </c>
      <c r="N9">
        <f t="shared" si="0"/>
        <v>-96.37010960804524</v>
      </c>
      <c r="O9">
        <f t="shared" si="0"/>
        <v>-91.069828639649401</v>
      </c>
      <c r="P9">
        <f t="shared" si="0"/>
        <v>-85.215502411104708</v>
      </c>
      <c r="Q9">
        <f t="shared" si="0"/>
        <v>-78.901051970860152</v>
      </c>
      <c r="R9">
        <f t="shared" si="0"/>
        <v>-72.224598541859166</v>
      </c>
      <c r="S9">
        <f t="shared" si="0"/>
        <v>-65.286772486631918</v>
      </c>
      <c r="T9">
        <f t="shared" si="0"/>
        <v>-58.189028158289197</v>
      </c>
      <c r="U9">
        <f t="shared" si="0"/>
        <v>-51.031988299164006</v>
      </c>
      <c r="V9">
        <f t="shared" si="0"/>
        <v>-43.913840816990678</v>
      </c>
      <c r="W9">
        <f t="shared" si="0"/>
        <v>-36.928809646980667</v>
      </c>
      <c r="X9">
        <f t="shared" si="0"/>
        <v>-30.16572001571075</v>
      </c>
      <c r="Y9">
        <f t="shared" si="0"/>
        <v>-23.706676781359857</v>
      </c>
      <c r="Z9">
        <f t="shared" si="0"/>
        <v>-17.625872659398116</v>
      </c>
      <c r="AA9">
        <f t="shared" si="0"/>
        <v>-11.988541080779672</v>
      </c>
      <c r="AB9">
        <f t="shared" si="0"/>
        <v>-6.8500662006330124</v>
      </c>
      <c r="AC9">
        <f t="shared" si="0"/>
        <v>-2.2552602107694488</v>
      </c>
      <c r="AD9">
        <f t="shared" si="0"/>
        <v>1.7621843582057952</v>
      </c>
      <c r="AE9">
        <f t="shared" si="0"/>
        <v>5.180062196114446</v>
      </c>
      <c r="AF9">
        <f t="shared" si="0"/>
        <v>7.9878400564190697</v>
      </c>
      <c r="AG9">
        <f t="shared" si="0"/>
        <v>10.186658878597582</v>
      </c>
      <c r="AH9">
        <f t="shared" si="0"/>
        <v>11.789155724286701</v>
      </c>
      <c r="AI9">
        <f t="shared" si="0"/>
        <v>12.81911053513976</v>
      </c>
      <c r="AJ9">
        <f t="shared" si="0"/>
        <v>13.310925095760254</v>
      </c>
      <c r="AK9">
        <f t="shared" si="0"/>
        <v>13.308943832362793</v>
      </c>
      <c r="AL9">
        <f t="shared" si="0"/>
        <v>12.866628168754806</v>
      </c>
      <c r="AM9">
        <f t="shared" si="0"/>
        <v>12.045598069924401</v>
      </c>
      <c r="AN9">
        <f t="shared" si="0"/>
        <v>10.914556106690743</v>
      </c>
      <c r="AO9">
        <f t="shared" si="0"/>
        <v>9.5481108521540818</v>
      </c>
      <c r="AP9">
        <f t="shared" si="0"/>
        <v>8.0255176548383691</v>
      </c>
      <c r="AQ9">
        <f t="shared" si="0"/>
        <v>6.4293558105411641</v>
      </c>
      <c r="AR9">
        <f t="shared" si="0"/>
        <v>4.8441618645594531</v>
      </c>
      <c r="AS9">
        <f t="shared" si="0"/>
        <v>3.3550392112868144</v>
      </c>
      <c r="AT9">
        <f t="shared" si="0"/>
        <v>2.0462643159512632</v>
      </c>
      <c r="AU9">
        <f t="shared" si="0"/>
        <v>0.99990976390318309</v>
      </c>
      <c r="AV9">
        <f t="shared" si="0"/>
        <v>0.29450395038988136</v>
      </c>
      <c r="AW9">
        <f t="shared" si="0"/>
        <v>3.7465657205974123E-3</v>
      </c>
      <c r="AX9">
        <f t="shared" si="0"/>
        <v>0.1952981180789925</v>
      </c>
      <c r="AY9">
        <f t="shared" si="0"/>
        <v>0.92966058316286526</v>
      </c>
      <c r="AZ9">
        <f t="shared" si="0"/>
        <v>2.2591648935273851</v>
      </c>
      <c r="BA9">
        <f t="shared" si="0"/>
        <v>4.2270794009658044</v>
      </c>
      <c r="BB9">
        <f t="shared" si="0"/>
        <v>6.8668516849685775</v>
      </c>
      <c r="BC9">
        <f t="shared" si="0"/>
        <v>10.201494163942325</v>
      </c>
      <c r="BD9">
        <f t="shared" si="0"/>
        <v>14.243121919990726</v>
      </c>
      <c r="BE9">
        <f t="shared" si="0"/>
        <v>18.992649000709722</v>
      </c>
      <c r="BF9">
        <f t="shared" si="0"/>
        <v>24.439647241822524</v>
      </c>
      <c r="BG9">
        <f t="shared" si="0"/>
        <v>30.562369392508689</v>
      </c>
      <c r="BH9">
        <f t="shared" si="0"/>
        <v>37.327936051272836</v>
      </c>
      <c r="BI9">
        <f t="shared" si="0"/>
        <v>44.69268366441775</v>
      </c>
      <c r="BJ9">
        <f t="shared" si="0"/>
        <v>52.602668631478409</v>
      </c>
      <c r="BK9">
        <f t="shared" si="0"/>
        <v>60.994320431387088</v>
      </c>
      <c r="BL9">
        <f t="shared" si="0"/>
        <v>69.795234657532177</v>
      </c>
      <c r="BM9">
        <f t="shared" si="0"/>
        <v>78.925094955595227</v>
      </c>
      <c r="BN9">
        <f t="shared" si="0"/>
        <v>88.29671111957704</v>
      </c>
      <c r="BO9">
        <f t="shared" ref="BO9:DZ12" si="1">(ABS(SIN(BO$8)+COS($A9)))*(-2*((BO$8-5)^2)-2*(($A9-5)^2)+20*BO$8+20*$A9+5)</f>
        <v>97.817159041069161</v>
      </c>
      <c r="BP9">
        <f t="shared" si="1"/>
        <v>107.38900684447538</v>
      </c>
      <c r="BQ9">
        <f t="shared" si="1"/>
        <v>116.9116103937133</v>
      </c>
      <c r="BR9">
        <f t="shared" si="1"/>
        <v>126.28246043823518</v>
      </c>
      <c r="BS9">
        <f t="shared" si="1"/>
        <v>135.39856298921981</v>
      </c>
      <c r="BT9">
        <f t="shared" si="1"/>
        <v>144.15783408853466</v>
      </c>
      <c r="BU9">
        <f t="shared" si="1"/>
        <v>152.46048995829975</v>
      </c>
      <c r="BV9">
        <f t="shared" si="1"/>
        <v>160.21041359900636</v>
      </c>
      <c r="BW9">
        <f t="shared" si="1"/>
        <v>167.31647923723477</v>
      </c>
      <c r="BX9">
        <f t="shared" si="1"/>
        <v>173.6938166048476</v>
      </c>
      <c r="BY9">
        <f t="shared" si="1"/>
        <v>179.26499785166334</v>
      </c>
      <c r="BZ9">
        <f t="shared" si="1"/>
        <v>183.96113094150334</v>
      </c>
      <c r="CA9">
        <f t="shared" si="1"/>
        <v>187.72284464266639</v>
      </c>
      <c r="CB9">
        <f t="shared" si="1"/>
        <v>190.50115168110736</v>
      </c>
      <c r="CC9">
        <f t="shared" si="1"/>
        <v>192.25817825814926</v>
      </c>
      <c r="CD9">
        <f t="shared" si="1"/>
        <v>192.96774992246804</v>
      </c>
      <c r="CE9">
        <f t="shared" si="1"/>
        <v>192.61582570443255</v>
      </c>
      <c r="CF9">
        <f t="shared" si="1"/>
        <v>191.20077444409128</v>
      </c>
      <c r="CG9">
        <f t="shared" si="1"/>
        <v>188.73348934529943</v>
      </c>
      <c r="CH9">
        <f t="shared" si="1"/>
        <v>185.23733893985744</v>
      </c>
      <c r="CI9">
        <f t="shared" si="1"/>
        <v>180.74795481866076</v>
      </c>
      <c r="CJ9">
        <f t="shared" si="1"/>
        <v>175.3128586531154</v>
      </c>
      <c r="CK9">
        <f t="shared" si="1"/>
        <v>168.9909331609515</v>
      </c>
      <c r="CL9">
        <f t="shared" si="1"/>
        <v>161.85174373810668</v>
      </c>
      <c r="CM9">
        <f t="shared" si="1"/>
        <v>153.97471945544982</v>
      </c>
      <c r="CN9">
        <f t="shared" si="1"/>
        <v>145.44820397990091</v>
      </c>
      <c r="CO9">
        <f t="shared" si="1"/>
        <v>136.36838869967602</v>
      </c>
      <c r="CP9">
        <f t="shared" si="1"/>
        <v>126.8381418904777</v>
      </c>
      <c r="CQ9">
        <f t="shared" si="1"/>
        <v>116.96574913320454</v>
      </c>
      <c r="CR9">
        <f t="shared" si="1"/>
        <v>106.86358136627616</v>
      </c>
      <c r="CS9">
        <f t="shared" si="1"/>
        <v>96.646707911740933</v>
      </c>
      <c r="CT9">
        <f t="shared" si="1"/>
        <v>86.431472541578501</v>
      </c>
      <c r="CU9">
        <f t="shared" si="1"/>
        <v>76.334051139605023</v>
      </c>
      <c r="CV9">
        <f t="shared" si="1"/>
        <v>66.469009758887665</v>
      </c>
      <c r="CW9">
        <f t="shared" si="1"/>
        <v>56.947881871466763</v>
      </c>
      <c r="CX9">
        <f t="shared" si="1"/>
        <v>47.87778335661617</v>
      </c>
      <c r="CY9">
        <f t="shared" si="1"/>
        <v>39.360083279225236</v>
      </c>
      <c r="CZ9">
        <f t="shared" si="1"/>
        <v>31.489147777685545</v>
      </c>
      <c r="DA9">
        <f t="shared" si="1"/>
        <v>24.351173420581283</v>
      </c>
      <c r="DB9">
        <f t="shared" si="1"/>
        <v>18.023125216113769</v>
      </c>
      <c r="DC9">
        <f t="shared" si="1"/>
        <v>12.571793082960481</v>
      </c>
      <c r="DD9">
        <f t="shared" si="1"/>
        <v>8.0529790342165306</v>
      </c>
      <c r="DE9">
        <f t="shared" si="1"/>
        <v>4.5108256075750575</v>
      </c>
      <c r="DF9">
        <f t="shared" si="1"/>
        <v>1.9772942175034958</v>
      </c>
      <c r="DG9">
        <f t="shared" si="1"/>
        <v>0.47180013318670266</v>
      </c>
      <c r="DH9">
        <f t="shared" si="1"/>
        <v>1.008725277542033E-3</v>
      </c>
      <c r="DI9">
        <f t="shared" si="1"/>
        <v>0.55879550203479056</v>
      </c>
      <c r="DJ9">
        <f t="shared" si="1"/>
        <v>2.1263702990674673</v>
      </c>
      <c r="DK9">
        <f t="shared" si="1"/>
        <v>4.6725638249497177</v>
      </c>
      <c r="DL9">
        <f t="shared" si="1"/>
        <v>8.1542726258145777</v>
      </c>
      <c r="DM9">
        <f t="shared" si="1"/>
        <v>12.517056443812935</v>
      </c>
      <c r="DN9">
        <f t="shared" si="1"/>
        <v>17.695879934525358</v>
      </c>
      <c r="DO9">
        <f t="shared" si="1"/>
        <v>23.61598880355352</v>
      </c>
      <c r="DP9">
        <f t="shared" si="1"/>
        <v>30.193908647757898</v>
      </c>
      <c r="DQ9">
        <f t="shared" si="1"/>
        <v>37.338553165462876</v>
      </c>
      <c r="DR9">
        <f t="shared" si="1"/>
        <v>44.952426953957811</v>
      </c>
      <c r="DS9">
        <f t="shared" si="1"/>
        <v>52.932906861062037</v>
      </c>
      <c r="DT9">
        <f t="shared" si="1"/>
        <v>61.1735848171855</v>
      </c>
      <c r="DU9">
        <f t="shared" si="1"/>
        <v>69.565654259241057</v>
      </c>
      <c r="DV9">
        <f t="shared" si="1"/>
        <v>77.999321679092034</v>
      </c>
      <c r="DW9">
        <f t="shared" si="1"/>
        <v>86.365224495013948</v>
      </c>
      <c r="DX9">
        <f t="shared" si="1"/>
        <v>94.555836359789609</v>
      </c>
      <c r="DY9">
        <f t="shared" si="1"/>
        <v>102.46684118519119</v>
      </c>
      <c r="DZ9">
        <f t="shared" si="1"/>
        <v>109.99845757806946</v>
      </c>
      <c r="EA9">
        <f t="shared" ref="EA9:GL12" si="2">(ABS(SIN(EA$8)+COS($A9)))*(-2*((EA$8-5)^2)-2*(($A9-5)^2)+20*EA$8+20*$A9+5)</f>
        <v>117.05669604316176</v>
      </c>
      <c r="EB9">
        <f t="shared" si="2"/>
        <v>123.55453220391777</v>
      </c>
      <c r="EC9">
        <f t="shared" si="2"/>
        <v>129.41298041386221</v>
      </c>
      <c r="ED9">
        <f t="shared" si="2"/>
        <v>134.56205346305453</v>
      </c>
      <c r="EE9">
        <f t="shared" si="2"/>
        <v>138.9415956100012</v>
      </c>
      <c r="EF9">
        <f t="shared" si="2"/>
        <v>142.50197786930647</v>
      </c>
      <c r="EG9">
        <f t="shared" si="2"/>
        <v>145.20464633740548</v>
      </c>
      <c r="EH9">
        <f t="shared" si="2"/>
        <v>147.02251631885173</v>
      </c>
      <c r="EI9">
        <f t="shared" si="2"/>
        <v>147.94020709798286</v>
      </c>
      <c r="EJ9">
        <f t="shared" si="2"/>
        <v>147.95411435808521</v>
      </c>
      <c r="EK9">
        <f t="shared" si="2"/>
        <v>147.07231945403726</v>
      </c>
      <c r="EL9">
        <f t="shared" si="2"/>
        <v>145.31433696572552</v>
      </c>
      <c r="EM9">
        <f t="shared" si="2"/>
        <v>142.7107041688264</v>
      </c>
      <c r="EN9">
        <f t="shared" si="2"/>
        <v>139.30241822738481</v>
      </c>
      <c r="EO9">
        <f t="shared" si="2"/>
        <v>135.14022900995917</v>
      </c>
      <c r="EP9">
        <f t="shared" si="2"/>
        <v>130.28379742968608</v>
      </c>
      <c r="EQ9">
        <f t="shared" si="2"/>
        <v>124.80073108134206</v>
      </c>
      <c r="ER9">
        <f t="shared" si="2"/>
        <v>118.76551066976681</v>
      </c>
      <c r="ES9">
        <f t="shared" si="2"/>
        <v>112.2583222701133</v>
      </c>
      <c r="ET9">
        <f t="shared" si="2"/>
        <v>105.36381180975357</v>
      </c>
      <c r="EU9">
        <f t="shared" si="2"/>
        <v>98.16977929519237</v>
      </c>
      <c r="EV9">
        <f t="shared" si="2"/>
        <v>90.76583120864143</v>
      </c>
      <c r="EW9">
        <f t="shared" si="2"/>
        <v>83.242010154586225</v>
      </c>
      <c r="EX9">
        <f t="shared" si="2"/>
        <v>75.687421236435497</v>
      </c>
      <c r="EY9">
        <f t="shared" si="2"/>
        <v>68.188874780236404</v>
      </c>
      <c r="EZ9">
        <f t="shared" si="2"/>
        <v>60.829564892889316</v>
      </c>
      <c r="FA9">
        <f t="shared" si="2"/>
        <v>53.687802946231947</v>
      </c>
      <c r="FB9">
        <f t="shared" si="2"/>
        <v>46.835824419220465</v>
      </c>
      <c r="FC9">
        <f t="shared" si="2"/>
        <v>40.338686615113247</v>
      </c>
      <c r="FD9">
        <f t="shared" si="2"/>
        <v>34.253273609411821</v>
      </c>
      <c r="FE9">
        <f t="shared" si="2"/>
        <v>28.627423390981175</v>
      </c>
      <c r="FF9">
        <f t="shared" si="2"/>
        <v>23.499190550052845</v>
      </c>
      <c r="FG9">
        <f t="shared" si="2"/>
        <v>18.896256062512954</v>
      </c>
      <c r="FH9">
        <f t="shared" si="2"/>
        <v>14.835493742475132</v>
      </c>
      <c r="FI9">
        <f t="shared" si="2"/>
        <v>11.322700809632714</v>
      </c>
      <c r="FJ9">
        <f t="shared" si="2"/>
        <v>8.3524977714093875</v>
      </c>
      <c r="FK9">
        <f t="shared" si="2"/>
        <v>5.9084004814329774</v>
      </c>
      <c r="FL9">
        <f t="shared" si="2"/>
        <v>3.9630648358067302</v>
      </c>
      <c r="FM9">
        <f t="shared" si="2"/>
        <v>2.4787021385394588</v>
      </c>
      <c r="FN9">
        <f t="shared" si="2"/>
        <v>1.4076607395595606</v>
      </c>
      <c r="FO9">
        <f t="shared" si="2"/>
        <v>0.69316715545788321</v>
      </c>
      <c r="FP9">
        <f t="shared" si="2"/>
        <v>0.27021755684310234</v>
      </c>
      <c r="FQ9">
        <f t="shared" si="2"/>
        <v>6.6608278758729766E-2</v>
      </c>
      <c r="FR9">
        <f t="shared" si="2"/>
        <v>4.0919128250933171E-3</v>
      </c>
      <c r="FS9">
        <f t="shared" si="2"/>
        <v>-3.5639890464244576E-4</v>
      </c>
      <c r="FT9">
        <f t="shared" si="2"/>
        <v>-3.3179600272737482E-2</v>
      </c>
      <c r="FU9">
        <f t="shared" si="2"/>
        <v>-0.1828049589888181</v>
      </c>
      <c r="FV9">
        <f t="shared" si="2"/>
        <v>-0.53815588190134067</v>
      </c>
      <c r="FW9">
        <f t="shared" si="2"/>
        <v>-1.1871303318357127</v>
      </c>
      <c r="FX9">
        <f t="shared" si="2"/>
        <v>-2.2150676461805121</v>
      </c>
      <c r="FY9">
        <f t="shared" si="2"/>
        <v>-3.7032260468692857</v>
      </c>
      <c r="FZ9">
        <f t="shared" si="2"/>
        <v>-5.727293324251451</v>
      </c>
      <c r="GA9">
        <f t="shared" si="2"/>
        <v>-8.3559530671348181</v>
      </c>
      <c r="GB9">
        <f t="shared" si="2"/>
        <v>-11.649528395462729</v>
      </c>
      <c r="GC9">
        <f t="shared" si="2"/>
        <v>-15.658724432035754</v>
      </c>
      <c r="GD9">
        <f t="shared" si="2"/>
        <v>-20.423489730763059</v>
      </c>
      <c r="GE9">
        <f t="shared" si="2"/>
        <v>-25.972015570450306</v>
      </c>
      <c r="GF9">
        <f t="shared" si="2"/>
        <v>-32.319890438264281</v>
      </c>
      <c r="GG9">
        <f t="shared" si="2"/>
        <v>-39.46942518273741</v>
      </c>
      <c r="GH9">
        <f t="shared" si="2"/>
        <v>-47.409162232987086</v>
      </c>
      <c r="GI9">
        <f t="shared" si="2"/>
        <v>-56.113579982639756</v>
      </c>
      <c r="GJ9">
        <f t="shared" si="2"/>
        <v>-65.543000950788283</v>
      </c>
      <c r="GK9">
        <f t="shared" si="2"/>
        <v>-75.6437096879271</v>
      </c>
      <c r="GL9">
        <f t="shared" si="2"/>
        <v>-86.34828362454283</v>
      </c>
      <c r="GM9">
        <f t="shared" ref="GM9:GT24" si="3">(ABS(SIN(GM$8)+COS($A9)))*(-2*((GM$8-5)^2)-2*(($A9-5)^2)+20*GM$8+20*$A9+5)</f>
        <v>-97.576137198149311</v>
      </c>
      <c r="GN9">
        <f t="shared" si="3"/>
        <v>-109.23427667710986</v>
      </c>
      <c r="GO9">
        <f t="shared" si="3"/>
        <v>-121.21826016382988</v>
      </c>
      <c r="GP9">
        <f t="shared" si="3"/>
        <v>-133.41335434380468</v>
      </c>
      <c r="GQ9">
        <f t="shared" si="3"/>
        <v>-145.6958766889916</v>
      </c>
      <c r="GR9">
        <f t="shared" si="3"/>
        <v>-157.9347090621188</v>
      </c>
      <c r="GS9">
        <f t="shared" si="3"/>
        <v>-169.99296604040441</v>
      </c>
      <c r="GT9">
        <f t="shared" si="3"/>
        <v>-181.72979881912462</v>
      </c>
    </row>
    <row r="10" spans="1:202" x14ac:dyDescent="0.3">
      <c r="A10">
        <v>0.1</v>
      </c>
      <c r="B10">
        <f t="shared" ref="B10:Q32" si="4">(ABS(SIN(B$8)+COS($A10)))*(-2*((B$8-5)^2)-2*(($A10-5)^2)+20*B$8+20*$A10+5)</f>
        <v>-90.565279123605919</v>
      </c>
      <c r="C10">
        <f t="shared" si="0"/>
        <v>-95.294663130739309</v>
      </c>
      <c r="D10">
        <f t="shared" si="0"/>
        <v>-99.194267523673545</v>
      </c>
      <c r="E10">
        <f t="shared" si="0"/>
        <v>-102.20953025759775</v>
      </c>
      <c r="F10">
        <f t="shared" si="0"/>
        <v>-104.30239172158019</v>
      </c>
      <c r="G10">
        <f t="shared" si="0"/>
        <v>-105.45121242165702</v>
      </c>
      <c r="H10">
        <f t="shared" si="0"/>
        <v>-105.65046330371318</v>
      </c>
      <c r="I10">
        <f t="shared" si="0"/>
        <v>-104.91019856100587</v>
      </c>
      <c r="J10">
        <f t="shared" si="0"/>
        <v>-103.2553234475062</v>
      </c>
      <c r="K10">
        <f t="shared" si="0"/>
        <v>-100.72467208264807</v>
      </c>
      <c r="L10">
        <f t="shared" si="0"/>
        <v>-97.369912457555628</v>
      </c>
      <c r="M10">
        <f t="shared" si="0"/>
        <v>-93.25429781278298</v>
      </c>
      <c r="N10">
        <f t="shared" si="0"/>
        <v>-88.451285232157076</v>
      </c>
      <c r="O10">
        <f t="shared" si="0"/>
        <v>-83.043043669477285</v>
      </c>
      <c r="P10">
        <f t="shared" si="0"/>
        <v>-77.118874681676985</v>
      </c>
      <c r="Q10">
        <f t="shared" si="0"/>
        <v>-70.773569874851518</v>
      </c>
      <c r="R10">
        <f t="shared" si="0"/>
        <v>-64.105729473789751</v>
      </c>
      <c r="S10">
        <f t="shared" si="0"/>
        <v>-57.216066501038263</v>
      </c>
      <c r="T10">
        <f t="shared" si="0"/>
        <v>-50.205720801983659</v>
      </c>
      <c r="U10">
        <f t="shared" si="0"/>
        <v>-43.174606585951409</v>
      </c>
      <c r="V10">
        <f t="shared" si="0"/>
        <v>-36.219816281812541</v>
      </c>
      <c r="W10">
        <f t="shared" si="0"/>
        <v>-29.434102345722096</v>
      </c>
      <c r="X10">
        <f t="shared" si="0"/>
        <v>-22.904457227539737</v>
      </c>
      <c r="Y10">
        <f t="shared" si="0"/>
        <v>-16.710810023565575</v>
      </c>
      <c r="Z10">
        <f t="shared" si="0"/>
        <v>-10.924856441722838</v>
      </c>
      <c r="AA10">
        <f t="shared" si="0"/>
        <v>-5.609036609024594</v>
      </c>
      <c r="AB10">
        <f t="shared" si="0"/>
        <v>-0.81567299003373406</v>
      </c>
      <c r="AC10">
        <f t="shared" si="0"/>
        <v>3.4137217092284415</v>
      </c>
      <c r="AD10">
        <f t="shared" si="0"/>
        <v>7.04895927179982</v>
      </c>
      <c r="AE10">
        <f t="shared" si="0"/>
        <v>10.071508515054775</v>
      </c>
      <c r="AF10">
        <f t="shared" si="0"/>
        <v>12.474643423250054</v>
      </c>
      <c r="AG10">
        <f t="shared" si="0"/>
        <v>14.263407229307703</v>
      </c>
      <c r="AH10">
        <f t="shared" si="0"/>
        <v>15.454395360532349</v>
      </c>
      <c r="AI10">
        <f t="shared" si="0"/>
        <v>16.07536264578772</v>
      </c>
      <c r="AJ10">
        <f t="shared" si="0"/>
        <v>16.164662562671104</v>
      </c>
      <c r="AK10">
        <f t="shared" si="0"/>
        <v>15.770528552164173</v>
      </c>
      <c r="AL10">
        <f t="shared" si="0"/>
        <v>14.950209516864662</v>
      </c>
      <c r="AM10">
        <f t="shared" si="0"/>
        <v>13.768973521338157</v>
      </c>
      <c r="AN10">
        <f t="shared" si="0"/>
        <v>12.298995406163346</v>
      </c>
      <c r="AO10">
        <f t="shared" si="0"/>
        <v>10.618145490610436</v>
      </c>
      <c r="AP10">
        <f t="shared" si="0"/>
        <v>8.8086977554942081</v>
      </c>
      <c r="AQ10">
        <f t="shared" si="0"/>
        <v>6.9559768538479059</v>
      </c>
      <c r="AR10">
        <f t="shared" si="0"/>
        <v>5.1469639824470477</v>
      </c>
      <c r="AS10">
        <f t="shared" si="0"/>
        <v>3.4688820552571191</v>
      </c>
      <c r="AT10">
        <f t="shared" si="0"/>
        <v>2.0077807476324634</v>
      </c>
      <c r="AU10">
        <f t="shared" si="0"/>
        <v>0.84714182827478857</v>
      </c>
      <c r="AV10">
        <f t="shared" si="0"/>
        <v>6.652476891348108E-2</v>
      </c>
      <c r="AW10">
        <f t="shared" si="0"/>
        <v>0.2597280727047605</v>
      </c>
      <c r="AX10">
        <f t="shared" si="0"/>
        <v>6.370835132403585E-2</v>
      </c>
      <c r="AY10">
        <f t="shared" si="0"/>
        <v>0.71493643915437266</v>
      </c>
      <c r="AZ10">
        <f t="shared" si="0"/>
        <v>2.1279919484660565</v>
      </c>
      <c r="BA10">
        <f t="shared" si="0"/>
        <v>4.2177908806498827</v>
      </c>
      <c r="BB10">
        <f t="shared" si="0"/>
        <v>7.0164641511901911</v>
      </c>
      <c r="BC10">
        <f t="shared" si="0"/>
        <v>10.54533965390727</v>
      </c>
      <c r="BD10">
        <f t="shared" si="0"/>
        <v>14.814496916951096</v>
      </c>
      <c r="BE10">
        <f t="shared" si="0"/>
        <v>19.822483743178765</v>
      </c>
      <c r="BF10">
        <f t="shared" si="0"/>
        <v>25.556198675524772</v>
      </c>
      <c r="BG10">
        <f t="shared" si="0"/>
        <v>31.990940832987945</v>
      </c>
      <c r="BH10">
        <f t="shared" si="0"/>
        <v>39.09062635819658</v>
      </c>
      <c r="BI10">
        <f t="shared" si="0"/>
        <v>46.808168433745436</v>
      </c>
      <c r="BJ10">
        <f t="shared" si="0"/>
        <v>55.08601559174911</v>
      </c>
      <c r="BK10">
        <f t="shared" si="0"/>
        <v>63.856840888625847</v>
      </c>
      <c r="BL10">
        <f t="shared" si="0"/>
        <v>73.044372473088401</v>
      </c>
      <c r="BM10">
        <f t="shared" si="0"/>
        <v>82.564354166209824</v>
      </c>
      <c r="BN10">
        <f t="shared" si="0"/>
        <v>92.325622922874814</v>
      </c>
      <c r="BO10">
        <f t="shared" si="1"/>
        <v>102.23128847634626</v>
      </c>
      <c r="BP10">
        <f t="shared" si="1"/>
        <v>112.1799991020299</v>
      </c>
      <c r="BQ10">
        <f t="shared" si="1"/>
        <v>122.06727629001122</v>
      </c>
      <c r="BR10">
        <f t="shared" si="1"/>
        <v>131.78690020287209</v>
      </c>
      <c r="BS10">
        <f t="shared" si="1"/>
        <v>141.23232712684043</v>
      </c>
      <c r="BT10">
        <f t="shared" si="1"/>
        <v>150.29811970843019</v>
      </c>
      <c r="BU10">
        <f t="shared" si="1"/>
        <v>158.88137061002359</v>
      </c>
      <c r="BV10">
        <f t="shared" si="1"/>
        <v>166.88310031756578</v>
      </c>
      <c r="BW10">
        <f t="shared" si="1"/>
        <v>174.20961018958209</v>
      </c>
      <c r="BX10">
        <f t="shared" si="1"/>
        <v>180.77377244361821</v>
      </c>
      <c r="BY10">
        <f t="shared" si="1"/>
        <v>186.49623962525072</v>
      </c>
      <c r="BZ10">
        <f t="shared" si="1"/>
        <v>191.30655718418504</v>
      </c>
      <c r="CA10">
        <f t="shared" si="1"/>
        <v>195.14416407685454</v>
      </c>
      <c r="CB10">
        <f t="shared" si="1"/>
        <v>197.95926780780621</v>
      </c>
      <c r="CC10">
        <f t="shared" si="1"/>
        <v>199.71358199291859</v>
      </c>
      <c r="CD10">
        <f t="shared" si="1"/>
        <v>200.38091635380411</v>
      </c>
      <c r="CE10">
        <f t="shared" si="1"/>
        <v>199.94761101028786</v>
      </c>
      <c r="CF10">
        <f t="shared" si="1"/>
        <v>198.4128090006744</v>
      </c>
      <c r="CG10">
        <f t="shared" si="1"/>
        <v>195.78856310034172</v>
      </c>
      <c r="CH10">
        <f t="shared" si="1"/>
        <v>192.09977519982453</v>
      </c>
      <c r="CI10">
        <f t="shared" si="1"/>
        <v>187.38396871515036</v>
      </c>
      <c r="CJ10">
        <f t="shared" si="1"/>
        <v>181.69089670676374</v>
      </c>
      <c r="CK10">
        <f t="shared" si="1"/>
        <v>175.08199055003809</v>
      </c>
      <c r="CL10">
        <f t="shared" si="1"/>
        <v>167.62965610181442</v>
      </c>
      <c r="CM10">
        <f t="shared" si="1"/>
        <v>159.41642631617859</v>
      </c>
      <c r="CN10">
        <f t="shared" si="1"/>
        <v>150.53398115260632</v>
      </c>
      <c r="CO10">
        <f t="shared" si="1"/>
        <v>141.08204736607527</v>
      </c>
      <c r="CP10">
        <f t="shared" si="1"/>
        <v>131.16719234904005</v>
      </c>
      <c r="CQ10">
        <f t="shared" si="1"/>
        <v>120.90152758878943</v>
      </c>
      <c r="CR10">
        <f t="shared" si="1"/>
        <v>110.40133849257958</v>
      </c>
      <c r="CS10">
        <f t="shared" si="1"/>
        <v>99.785658301663162</v>
      </c>
      <c r="CT10">
        <f t="shared" si="1"/>
        <v>89.174804551421317</v>
      </c>
      <c r="CU10">
        <f t="shared" si="1"/>
        <v>78.68889702873868</v>
      </c>
      <c r="CV10">
        <f t="shared" si="1"/>
        <v>68.446376423242</v>
      </c>
      <c r="CW10">
        <f t="shared" si="1"/>
        <v>58.56254286293467</v>
      </c>
      <c r="CX10">
        <f t="shared" si="1"/>
        <v>49.148133267275732</v>
      </c>
      <c r="CY10">
        <f t="shared" si="1"/>
        <v>40.307955945325254</v>
      </c>
      <c r="CZ10">
        <f t="shared" si="1"/>
        <v>32.139600119840253</v>
      </c>
      <c r="DA10">
        <f t="shared" si="1"/>
        <v>24.732237079971434</v>
      </c>
      <c r="DB10">
        <f t="shared" si="1"/>
        <v>18.165528468263151</v>
      </c>
      <c r="DC10">
        <f t="shared" si="1"/>
        <v>12.508655807633474</v>
      </c>
      <c r="DD10">
        <f t="shared" si="1"/>
        <v>7.819483789196636</v>
      </c>
      <c r="DE10">
        <f t="shared" si="1"/>
        <v>4.1438680928464979</v>
      </c>
      <c r="DF10">
        <f t="shared" si="1"/>
        <v>1.5151166222822401</v>
      </c>
      <c r="DG10">
        <f t="shared" si="1"/>
        <v>4.638897072382734E-2</v>
      </c>
      <c r="DH10">
        <f t="shared" si="1"/>
        <v>0.53340669535105545</v>
      </c>
      <c r="DI10">
        <f t="shared" si="1"/>
        <v>4.8120053009345048E-2</v>
      </c>
      <c r="DJ10">
        <f t="shared" si="1"/>
        <v>1.6791848730437635</v>
      </c>
      <c r="DK10">
        <f t="shared" si="1"/>
        <v>4.3280070636989301</v>
      </c>
      <c r="DL10">
        <f t="shared" si="1"/>
        <v>7.9504826977785603</v>
      </c>
      <c r="DM10">
        <f t="shared" si="1"/>
        <v>12.490791976801127</v>
      </c>
      <c r="DN10">
        <f t="shared" si="1"/>
        <v>17.882154732325663</v>
      </c>
      <c r="DO10">
        <f t="shared" si="1"/>
        <v>24.047723996248024</v>
      </c>
      <c r="DP10">
        <f t="shared" si="1"/>
        <v>30.901605751342593</v>
      </c>
      <c r="DQ10">
        <f t="shared" si="1"/>
        <v>38.349991317451398</v>
      </c>
      <c r="DR10">
        <f t="shared" si="1"/>
        <v>46.292387350091126</v>
      </c>
      <c r="DS10">
        <f t="shared" si="1"/>
        <v>54.622927146461379</v>
      </c>
      <c r="DT10">
        <f t="shared" si="1"/>
        <v>63.231745885990883</v>
      </c>
      <c r="DU10">
        <f t="shared" si="1"/>
        <v>72.006401592962902</v>
      </c>
      <c r="DV10">
        <f t="shared" si="1"/>
        <v>80.833323008804143</v>
      </c>
      <c r="DW10">
        <f t="shared" si="1"/>
        <v>89.599265209580082</v>
      </c>
      <c r="DX10">
        <f t="shared" si="1"/>
        <v>98.19275370517002</v>
      </c>
      <c r="DY10">
        <f t="shared" si="1"/>
        <v>106.50549791228819</v>
      </c>
      <c r="DZ10">
        <f t="shared" si="1"/>
        <v>114.43375530241333</v>
      </c>
      <c r="EA10">
        <f t="shared" si="2"/>
        <v>121.8796281829526</v>
      </c>
      <c r="EB10">
        <f t="shared" si="2"/>
        <v>128.75227596748257</v>
      </c>
      <c r="EC10">
        <f t="shared" si="2"/>
        <v>134.96902691741985</v>
      </c>
      <c r="ED10">
        <f t="shared" si="2"/>
        <v>140.45637467869452</v>
      </c>
      <c r="EE10">
        <f t="shared" si="2"/>
        <v>145.15084647578749</v>
      </c>
      <c r="EF10">
        <f t="shared" si="2"/>
        <v>148.99973154208851</v>
      </c>
      <c r="EG10">
        <f t="shared" si="2"/>
        <v>151.96166023776854</v>
      </c>
      <c r="EH10">
        <f t="shared" si="2"/>
        <v>154.00702630997336</v>
      </c>
      <c r="EI10">
        <f t="shared" si="2"/>
        <v>155.11824685905745</v>
      </c>
      <c r="EJ10">
        <f t="shared" si="2"/>
        <v>155.28985676124259</v>
      </c>
      <c r="EK10">
        <f t="shared" si="2"/>
        <v>154.52843653383096</v>
      </c>
      <c r="EL10">
        <f t="shared" si="2"/>
        <v>152.85237488449351</v>
      </c>
      <c r="EM10">
        <f t="shared" si="2"/>
        <v>150.29146943139511</v>
      </c>
      <c r="EN10">
        <f t="shared" si="2"/>
        <v>146.88637128618637</v>
      </c>
      <c r="EO10">
        <f t="shared" si="2"/>
        <v>142.68788132778997</v>
      </c>
      <c r="EP10">
        <f t="shared" si="2"/>
        <v>137.75610803278624</v>
      </c>
      <c r="EQ10">
        <f t="shared" si="2"/>
        <v>132.15949864056947</v>
      </c>
      <c r="ER10">
        <f t="shared" si="2"/>
        <v>125.9737571923192</v>
      </c>
      <c r="ES10">
        <f t="shared" si="2"/>
        <v>119.28066456807824</v>
      </c>
      <c r="ET10">
        <f t="shared" si="2"/>
        <v>112.16681703389513</v>
      </c>
      <c r="EU10">
        <f t="shared" si="2"/>
        <v>104.72230098159848</v>
      </c>
      <c r="EV10">
        <f t="shared" si="2"/>
        <v>97.039322480564692</v>
      </c>
      <c r="EW10">
        <f t="shared" si="2"/>
        <v>89.210810950069316</v>
      </c>
      <c r="EX10">
        <f t="shared" si="2"/>
        <v>81.329016691837182</v>
      </c>
      <c r="EY10">
        <f t="shared" si="2"/>
        <v>73.484122187976013</v>
      </c>
      <c r="EZ10">
        <f t="shared" si="2"/>
        <v>65.762886965722018</v>
      </c>
      <c r="FA10">
        <f t="shared" si="2"/>
        <v>58.247345457023094</v>
      </c>
      <c r="FB10">
        <f t="shared" si="2"/>
        <v>51.013576641133746</v>
      </c>
      <c r="FC10">
        <f t="shared" si="2"/>
        <v>44.130563358814385</v>
      </c>
      <c r="FD10">
        <f t="shared" si="2"/>
        <v>37.65915803759929</v>
      </c>
      <c r="FE10">
        <f t="shared" si="2"/>
        <v>31.651170182455015</v>
      </c>
      <c r="FF10">
        <f t="shared" si="2"/>
        <v>26.148589381707293</v>
      </c>
      <c r="FG10">
        <f t="shared" si="2"/>
        <v>21.182955774129187</v>
      </c>
      <c r="FH10">
        <f t="shared" si="2"/>
        <v>16.774887942033878</v>
      </c>
      <c r="FI10">
        <f t="shared" si="2"/>
        <v>12.933776062140881</v>
      </c>
      <c r="FJ10">
        <f t="shared" si="2"/>
        <v>9.6576458880879432</v>
      </c>
      <c r="FK10">
        <f t="shared" si="2"/>
        <v>6.9331967848099447</v>
      </c>
      <c r="FL10">
        <f t="shared" si="2"/>
        <v>4.7360146162178589</v>
      </c>
      <c r="FM10">
        <f t="shared" si="2"/>
        <v>3.030957835358965</v>
      </c>
      <c r="FN10">
        <f t="shared" si="2"/>
        <v>1.7727126729926006</v>
      </c>
      <c r="FO10">
        <f t="shared" si="2"/>
        <v>0.90651089900073301</v>
      </c>
      <c r="FP10">
        <f t="shared" si="2"/>
        <v>0.36900127391519033</v>
      </c>
      <c r="FQ10">
        <f t="shared" si="2"/>
        <v>8.9263547202480142E-2</v>
      </c>
      <c r="FR10">
        <f t="shared" si="2"/>
        <v>1.0048274046922552E-2</v>
      </c>
      <c r="FS10">
        <f t="shared" si="2"/>
        <v>1.14486379079646E-2</v>
      </c>
      <c r="FT10">
        <f t="shared" si="2"/>
        <v>-1.2661837959919411E-3</v>
      </c>
      <c r="FU10">
        <f t="shared" si="2"/>
        <v>-6.8211122530735829E-2</v>
      </c>
      <c r="FV10">
        <f t="shared" si="2"/>
        <v>-0.30188422453376162</v>
      </c>
      <c r="FW10">
        <f t="shared" si="2"/>
        <v>-0.79124846867367826</v>
      </c>
      <c r="FX10">
        <f t="shared" si="2"/>
        <v>-1.6230852195640511</v>
      </c>
      <c r="FY10">
        <f t="shared" si="2"/>
        <v>-2.8804573292859361</v>
      </c>
      <c r="FZ10">
        <f t="shared" si="2"/>
        <v>-4.6412017899907685</v>
      </c>
      <c r="GA10">
        <f t="shared" si="2"/>
        <v>-6.9764744898290143</v>
      </c>
      <c r="GB10">
        <f t="shared" si="2"/>
        <v>-9.9493692432294143</v>
      </c>
      <c r="GC10">
        <f t="shared" si="2"/>
        <v>-13.613632578757308</v>
      </c>
      <c r="GD10">
        <f t="shared" si="2"/>
        <v>-18.012494778644982</v>
      </c>
      <c r="GE10">
        <f t="shared" si="2"/>
        <v>-23.177636382634827</v>
      </c>
      <c r="GF10">
        <f t="shared" si="2"/>
        <v>-29.128307807902353</v>
      </c>
      <c r="GG10">
        <f t="shared" si="2"/>
        <v>-35.870617913266244</v>
      </c>
      <c r="GH10">
        <f t="shared" si="2"/>
        <v>-43.397005269944408</v>
      </c>
      <c r="GI10">
        <f t="shared" si="2"/>
        <v>-51.685903616514274</v>
      </c>
      <c r="GJ10">
        <f t="shared" si="2"/>
        <v>-60.701610499370638</v>
      </c>
      <c r="GK10">
        <f t="shared" si="2"/>
        <v>-70.394365461502346</v>
      </c>
      <c r="GL10">
        <f t="shared" si="2"/>
        <v>-80.700641374104592</v>
      </c>
      <c r="GM10">
        <f t="shared" si="3"/>
        <v>-91.543649641658817</v>
      </c>
      <c r="GN10">
        <f t="shared" si="3"/>
        <v>-102.83405708771568</v>
      </c>
      <c r="GO10">
        <f t="shared" si="3"/>
        <v>-114.47090938303023</v>
      </c>
      <c r="GP10">
        <f t="shared" si="3"/>
        <v>-126.34275294798003</v>
      </c>
      <c r="GQ10">
        <f t="shared" si="3"/>
        <v>-138.32894438590967</v>
      </c>
      <c r="GR10">
        <f t="shared" si="3"/>
        <v>-150.30113372144444</v>
      </c>
      <c r="GS10">
        <f t="shared" si="3"/>
        <v>-162.12490506565001</v>
      </c>
      <c r="GT10">
        <f t="shared" si="3"/>
        <v>-173.66155584483454</v>
      </c>
    </row>
    <row r="11" spans="1:202" x14ac:dyDescent="0.3">
      <c r="A11">
        <v>0.2</v>
      </c>
      <c r="B11">
        <f t="shared" si="4"/>
        <v>-85.34419759841532</v>
      </c>
      <c r="C11">
        <f t="shared" si="0"/>
        <v>-89.739689541958612</v>
      </c>
      <c r="D11">
        <f t="shared" si="0"/>
        <v>-93.308734527649719</v>
      </c>
      <c r="E11">
        <f t="shared" si="0"/>
        <v>-96.000661401664274</v>
      </c>
      <c r="F11">
        <f t="shared" si="0"/>
        <v>-97.781223298702287</v>
      </c>
      <c r="G11">
        <f t="shared" si="0"/>
        <v>-98.632477229383142</v>
      </c>
      <c r="H11">
        <f t="shared" si="0"/>
        <v>-98.552437468874501</v>
      </c>
      <c r="I11">
        <f t="shared" si="0"/>
        <v>-97.554512960640693</v>
      </c>
      <c r="J11">
        <f t="shared" si="0"/>
        <v>-95.666741610229494</v>
      </c>
      <c r="K11">
        <f t="shared" si="0"/>
        <v>-92.930836789601798</v>
      </c>
      <c r="L11">
        <f t="shared" si="0"/>
        <v>-89.401063574819702</v>
      </c>
      <c r="M11">
        <f t="shared" si="0"/>
        <v>-85.142964174571802</v>
      </c>
      <c r="N11">
        <f t="shared" si="0"/>
        <v>-80.231953653403295</v>
      </c>
      <c r="O11">
        <f t="shared" si="0"/>
        <v>-74.751808394919408</v>
      </c>
      <c r="P11">
        <f t="shared" si="0"/>
        <v>-68.793070774039563</v>
      </c>
      <c r="Q11">
        <f t="shared" si="0"/>
        <v>-62.451394205182446</v>
      </c>
      <c r="R11">
        <f t="shared" si="0"/>
        <v>-55.82585310089344</v>
      </c>
      <c r="S11">
        <f t="shared" si="0"/>
        <v>-49.017242312981637</v>
      </c>
      <c r="T11">
        <f t="shared" si="0"/>
        <v>-42.126390339991062</v>
      </c>
      <c r="U11">
        <f t="shared" si="0"/>
        <v>-35.252509979174398</v>
      </c>
      <c r="V11">
        <f t="shared" si="0"/>
        <v>-28.491609190377201</v>
      </c>
      <c r="W11">
        <f t="shared" si="0"/>
        <v>-21.934983739432369</v>
      </c>
      <c r="X11">
        <f t="shared" si="0"/>
        <v>-15.667811719348883</v>
      </c>
      <c r="Y11">
        <f t="shared" si="0"/>
        <v>-9.7678683315016581</v>
      </c>
      <c r="Z11">
        <f t="shared" si="0"/>
        <v>-4.3043773718202232</v>
      </c>
      <c r="AA11">
        <f t="shared" si="0"/>
        <v>0.66298626321698595</v>
      </c>
      <c r="AB11">
        <f t="shared" si="0"/>
        <v>5.0849310288532079</v>
      </c>
      <c r="AC11">
        <f t="shared" si="0"/>
        <v>8.9232105441959568</v>
      </c>
      <c r="AD11">
        <f t="shared" si="0"/>
        <v>12.151105686693638</v>
      </c>
      <c r="AE11">
        <f t="shared" si="0"/>
        <v>14.753722475368212</v>
      </c>
      <c r="AF11">
        <f t="shared" si="0"/>
        <v>16.728103861644545</v>
      </c>
      <c r="AG11">
        <f t="shared" si="0"/>
        <v>18.083156152859221</v>
      </c>
      <c r="AH11">
        <f t="shared" si="0"/>
        <v>18.839393359415247</v>
      </c>
      <c r="AI11">
        <f t="shared" si="0"/>
        <v>19.028505248771566</v>
      </c>
      <c r="AJ11">
        <f t="shared" si="0"/>
        <v>18.692757276011786</v>
      </c>
      <c r="AK11">
        <f t="shared" si="0"/>
        <v>17.88423281130909</v>
      </c>
      <c r="AL11">
        <f t="shared" si="0"/>
        <v>16.663930170938066</v>
      </c>
      <c r="AM11">
        <f t="shared" si="0"/>
        <v>15.100728854724379</v>
      </c>
      <c r="AN11">
        <f t="shared" si="0"/>
        <v>13.270241075822758</v>
      </c>
      <c r="AO11">
        <f t="shared" si="0"/>
        <v>11.253566118304812</v>
      </c>
      <c r="AP11">
        <f t="shared" si="0"/>
        <v>9.1359662572631866</v>
      </c>
      <c r="AQ11">
        <f t="shared" si="0"/>
        <v>7.0054839114367979</v>
      </c>
      <c r="AR11">
        <f t="shared" si="0"/>
        <v>4.9515203597181028</v>
      </c>
      <c r="AS11">
        <f t="shared" si="0"/>
        <v>3.0633967339402552</v>
      </c>
      <c r="AT11">
        <f t="shared" si="0"/>
        <v>1.4289180983766261</v>
      </c>
      <c r="AU11">
        <f t="shared" si="0"/>
        <v>0.13296124243350083</v>
      </c>
      <c r="AV11">
        <f t="shared" si="0"/>
        <v>0.74389364825536397</v>
      </c>
      <c r="AW11">
        <f t="shared" si="0"/>
        <v>1.1266680074750313</v>
      </c>
      <c r="AX11">
        <f t="shared" si="0"/>
        <v>0.94720814372220841</v>
      </c>
      <c r="AY11">
        <f t="shared" si="0"/>
        <v>0.14530951829023284</v>
      </c>
      <c r="AZ11">
        <f t="shared" si="0"/>
        <v>1.3302737159662517</v>
      </c>
      <c r="BA11">
        <f t="shared" si="0"/>
        <v>3.5209480188267457</v>
      </c>
      <c r="BB11">
        <f t="shared" si="0"/>
        <v>6.4575408745735547</v>
      </c>
      <c r="BC11">
        <f t="shared" si="0"/>
        <v>10.159712582335979</v>
      </c>
      <c r="BD11">
        <f t="shared" si="0"/>
        <v>14.635527574138965</v>
      </c>
      <c r="BE11">
        <f t="shared" si="0"/>
        <v>19.881191189454935</v>
      </c>
      <c r="BF11">
        <f t="shared" si="0"/>
        <v>25.880955545693865</v>
      </c>
      <c r="BG11">
        <f t="shared" si="0"/>
        <v>32.60719581639929</v>
      </c>
      <c r="BH11">
        <f t="shared" si="0"/>
        <v>40.020655893909876</v>
      </c>
      <c r="BI11">
        <f t="shared" si="0"/>
        <v>48.070860101772737</v>
      </c>
      <c r="BJ11">
        <f t="shared" si="0"/>
        <v>56.69668536465619</v>
      </c>
      <c r="BK11">
        <f t="shared" si="0"/>
        <v>65.827086069454523</v>
      </c>
      <c r="BL11">
        <f t="shared" si="0"/>
        <v>75.38196178899554</v>
      </c>
      <c r="BM11">
        <f t="shared" si="0"/>
        <v>85.273156115971091</v>
      </c>
      <c r="BN11">
        <f t="shared" si="0"/>
        <v>95.405573094180966</v>
      </c>
      <c r="BO11">
        <f t="shared" si="1"/>
        <v>105.67839615944723</v>
      </c>
      <c r="BP11">
        <f t="shared" si="1"/>
        <v>115.98639313364485</v>
      </c>
      <c r="BQ11">
        <f t="shared" si="1"/>
        <v>126.22128966944753</v>
      </c>
      <c r="BR11">
        <f t="shared" si="1"/>
        <v>136.27319263489733</v>
      </c>
      <c r="BS11">
        <f t="shared" si="1"/>
        <v>146.03204426689868</v>
      </c>
      <c r="BT11">
        <f t="shared" si="1"/>
        <v>155.38908751907812</v>
      </c>
      <c r="BU11">
        <f t="shared" si="1"/>
        <v>164.23832288664002</v>
      </c>
      <c r="BV11">
        <f t="shared" si="1"/>
        <v>172.47793710997399</v>
      </c>
      <c r="BW11">
        <f t="shared" si="1"/>
        <v>180.01168453752075</v>
      </c>
      <c r="BX11">
        <f t="shared" si="1"/>
        <v>186.75020256109514</v>
      </c>
      <c r="BY11">
        <f t="shared" si="1"/>
        <v>192.61224341453678</v>
      </c>
      <c r="BZ11">
        <f t="shared" si="1"/>
        <v>197.52580573709463</v>
      </c>
      <c r="CA11">
        <f t="shared" si="1"/>
        <v>201.42915063124488</v>
      </c>
      <c r="CB11">
        <f t="shared" si="1"/>
        <v>204.27168847280402</v>
      </c>
      <c r="CC11">
        <f t="shared" si="1"/>
        <v>206.01472443879351</v>
      </c>
      <c r="CD11">
        <f t="shared" si="1"/>
        <v>206.63205258282829</v>
      </c>
      <c r="CE11">
        <f t="shared" si="1"/>
        <v>206.11039028414484</v>
      </c>
      <c r="CF11">
        <f t="shared" si="1"/>
        <v>204.44964699841682</v>
      </c>
      <c r="CG11">
        <f t="shared" si="1"/>
        <v>201.66302341855985</v>
      </c>
      <c r="CH11">
        <f t="shared" si="1"/>
        <v>197.77693938320249</v>
      </c>
      <c r="CI11">
        <f t="shared" si="1"/>
        <v>192.83079112018623</v>
      </c>
      <c r="CJ11">
        <f t="shared" si="1"/>
        <v>186.87654065297372</v>
      </c>
      <c r="CK11">
        <f t="shared" si="1"/>
        <v>179.97814239993198</v>
      </c>
      <c r="CL11">
        <f t="shared" si="1"/>
        <v>172.2108141314597</v>
      </c>
      <c r="CM11">
        <f t="shared" si="1"/>
        <v>163.66016149005344</v>
      </c>
      <c r="CN11">
        <f t="shared" si="1"/>
        <v>154.42116719716617</v>
      </c>
      <c r="CO11">
        <f t="shared" si="1"/>
        <v>144.59705784321309</v>
      </c>
      <c r="CP11">
        <f t="shared" si="1"/>
        <v>134.29806276034788</v>
      </c>
      <c r="CQ11">
        <f t="shared" si="1"/>
        <v>123.64008089092907</v>
      </c>
      <c r="CR11">
        <f t="shared" si="1"/>
        <v>112.74327276965406</v>
      </c>
      <c r="CS11">
        <f t="shared" si="1"/>
        <v>101.73059571859579</v>
      </c>
      <c r="CT11">
        <f t="shared" si="1"/>
        <v>90.726301099216315</v>
      </c>
      <c r="CU11">
        <f t="shared" si="1"/>
        <v>79.854412964251935</v>
      </c>
      <c r="CV11">
        <f t="shared" si="1"/>
        <v>69.237207698818096</v>
      </c>
      <c r="CW11">
        <f t="shared" si="1"/>
        <v>58.993714231042397</v>
      </c>
      <c r="CX11">
        <f t="shared" si="1"/>
        <v>49.238254128205369</v>
      </c>
      <c r="CY11">
        <f t="shared" si="1"/>
        <v>40.079040378269795</v>
      </c>
      <c r="CZ11">
        <f t="shared" si="1"/>
        <v>31.616852895550394</v>
      </c>
      <c r="DA11">
        <f t="shared" si="1"/>
        <v>23.94380779307529</v>
      </c>
      <c r="DB11">
        <f t="shared" si="1"/>
        <v>17.142236245879197</v>
      </c>
      <c r="DC11">
        <f t="shared" si="1"/>
        <v>11.283687344897238</v>
      </c>
      <c r="DD11">
        <f t="shared" si="1"/>
        <v>6.4280677288304142</v>
      </c>
      <c r="DE11">
        <f t="shared" si="1"/>
        <v>2.6229290022637568</v>
      </c>
      <c r="DF11">
        <f t="shared" si="1"/>
        <v>9.7087974426901993E-2</v>
      </c>
      <c r="DG11">
        <f t="shared" si="1"/>
        <v>1.7106448792696134</v>
      </c>
      <c r="DH11">
        <f t="shared" si="1"/>
        <v>2.2099288964535084</v>
      </c>
      <c r="DI11">
        <f t="shared" si="1"/>
        <v>1.6007041450836041</v>
      </c>
      <c r="DJ11">
        <f t="shared" si="1"/>
        <v>9.7808909839261896E-2</v>
      </c>
      <c r="DK11">
        <f t="shared" si="1"/>
        <v>2.8532243024547812</v>
      </c>
      <c r="DL11">
        <f t="shared" si="1"/>
        <v>6.6204476872456848</v>
      </c>
      <c r="DM11">
        <f t="shared" si="1"/>
        <v>11.342293589828</v>
      </c>
      <c r="DN11">
        <f t="shared" si="1"/>
        <v>16.950254553659033</v>
      </c>
      <c r="DO11">
        <f t="shared" si="1"/>
        <v>23.365411968825402</v>
      </c>
      <c r="DP11">
        <f t="shared" si="1"/>
        <v>30.499476521744853</v>
      </c>
      <c r="DQ11">
        <f t="shared" si="1"/>
        <v>38.25594451436482</v>
      </c>
      <c r="DR11">
        <f t="shared" si="1"/>
        <v>46.531354790497446</v>
      </c>
      <c r="DS11">
        <f t="shared" si="1"/>
        <v>55.216629695221251</v>
      </c>
      <c r="DT11">
        <f t="shared" si="1"/>
        <v>64.198482398199602</v>
      </c>
      <c r="DU11">
        <f t="shared" si="1"/>
        <v>73.360872047896592</v>
      </c>
      <c r="DV11">
        <f t="shared" si="1"/>
        <v>82.586487602643302</v>
      </c>
      <c r="DW11">
        <f t="shared" si="1"/>
        <v>91.758240814809923</v>
      </c>
      <c r="DX11">
        <f t="shared" si="1"/>
        <v>100.76074873120041</v>
      </c>
      <c r="DY11">
        <f t="shared" si="1"/>
        <v>109.48178621814485</v>
      </c>
      <c r="DZ11">
        <f t="shared" si="1"/>
        <v>117.81368942215595</v>
      </c>
      <c r="EA11">
        <f t="shared" si="2"/>
        <v>125.65469173167563</v>
      </c>
      <c r="EB11">
        <f t="shared" si="2"/>
        <v>132.91017470427542</v>
      </c>
      <c r="EC11">
        <f t="shared" si="2"/>
        <v>139.49381755541575</v>
      </c>
      <c r="ED11">
        <f t="shared" si="2"/>
        <v>145.32863015518006</v>
      </c>
      <c r="EE11">
        <f t="shared" si="2"/>
        <v>150.34785603104908</v>
      </c>
      <c r="EF11">
        <f t="shared" si="2"/>
        <v>154.4957336078734</v>
      </c>
      <c r="EG11">
        <f t="shared" si="2"/>
        <v>157.72810580841693</v>
      </c>
      <c r="EH11">
        <f t="shared" si="2"/>
        <v>160.01287016470314</v>
      </c>
      <c r="EI11">
        <f t="shared" si="2"/>
        <v>161.33026372560568</v>
      </c>
      <c r="EJ11">
        <f t="shared" si="2"/>
        <v>161.67297926186043</v>
      </c>
      <c r="EK11">
        <f t="shared" si="2"/>
        <v>161.04611153698795</v>
      </c>
      <c r="EL11">
        <f t="shared" si="2"/>
        <v>159.46693470174222</v>
      </c>
      <c r="EM11">
        <f t="shared" si="2"/>
        <v>156.96451415052036</v>
      </c>
      <c r="EN11">
        <f t="shared" si="2"/>
        <v>153.5791584204924</v>
      </c>
      <c r="EO11">
        <f t="shared" si="2"/>
        <v>149.36171888827803</v>
      </c>
      <c r="EP11">
        <f t="shared" si="2"/>
        <v>144.37274709577648</v>
      </c>
      <c r="EQ11">
        <f t="shared" si="2"/>
        <v>138.68152148836029</v>
      </c>
      <c r="ER11">
        <f t="shared" si="2"/>
        <v>132.36495714871128</v>
      </c>
      <c r="ES11">
        <f t="shared" si="2"/>
        <v>125.50641373357227</v>
      </c>
      <c r="ET11">
        <f t="shared" si="2"/>
        <v>118.19441824627468</v>
      </c>
      <c r="EU11">
        <f t="shared" si="2"/>
        <v>110.5213204852238</v>
      </c>
      <c r="EV11">
        <f t="shared" si="2"/>
        <v>102.58189998045674</v>
      </c>
      <c r="EW11">
        <f t="shared" si="2"/>
        <v>94.471943952824986</v>
      </c>
      <c r="EX11">
        <f t="shared" si="2"/>
        <v>86.286816292336283</v>
      </c>
      <c r="EY11">
        <f t="shared" si="2"/>
        <v>78.120037746142913</v>
      </c>
      <c r="EZ11">
        <f t="shared" si="2"/>
        <v>70.061897428447097</v>
      </c>
      <c r="FA11">
        <f t="shared" si="2"/>
        <v>62.198115413617195</v>
      </c>
      <c r="FB11">
        <f t="shared" si="2"/>
        <v>54.608575553062408</v>
      </c>
      <c r="FC11">
        <f t="shared" si="2"/>
        <v>47.366146772407014</v>
      </c>
      <c r="FD11">
        <f t="shared" si="2"/>
        <v>40.535609968282863</v>
      </c>
      <c r="FE11">
        <f t="shared" si="2"/>
        <v>34.17270624702337</v>
      </c>
      <c r="FF11">
        <f t="shared" si="2"/>
        <v>28.323320647329147</v>
      </c>
      <c r="FG11">
        <f t="shared" si="2"/>
        <v>23.022813685303415</v>
      </c>
      <c r="FH11">
        <f t="shared" si="2"/>
        <v>18.295511075597638</v>
      </c>
      <c r="FI11">
        <f t="shared" si="2"/>
        <v>14.15435984183665</v>
      </c>
      <c r="FJ11">
        <f t="shared" si="2"/>
        <v>10.600756760292139</v>
      </c>
      <c r="FK11">
        <f t="shared" si="2"/>
        <v>7.6245527121176142</v>
      </c>
      <c r="FL11">
        <f t="shared" si="2"/>
        <v>5.2042340821191253</v>
      </c>
      <c r="FM11">
        <f t="shared" si="2"/>
        <v>3.3072798678693971</v>
      </c>
      <c r="FN11">
        <f t="shared" si="2"/>
        <v>1.8906906846690252</v>
      </c>
      <c r="FO11">
        <f t="shared" si="2"/>
        <v>0.90168340239166134</v>
      </c>
      <c r="FP11">
        <f t="shared" si="2"/>
        <v>0.27854276254833776</v>
      </c>
      <c r="FQ11">
        <f t="shared" si="2"/>
        <v>4.8380969608861409E-2</v>
      </c>
      <c r="FR11">
        <f t="shared" si="2"/>
        <v>0.15554143097127635</v>
      </c>
      <c r="FS11">
        <f t="shared" si="2"/>
        <v>0.12494778948941808</v>
      </c>
      <c r="FT11">
        <f t="shared" si="2"/>
        <v>4.2815528939932422E-2</v>
      </c>
      <c r="FU11">
        <f t="shared" si="2"/>
        <v>1.8650403966953674E-3</v>
      </c>
      <c r="FV11">
        <f t="shared" si="2"/>
        <v>-8.1177407800108375E-2</v>
      </c>
      <c r="FW11">
        <f t="shared" si="2"/>
        <v>-0.38196016476332106</v>
      </c>
      <c r="FX11">
        <f t="shared" si="2"/>
        <v>-0.98869212959558972</v>
      </c>
      <c r="FY11">
        <f t="shared" si="2"/>
        <v>-1.9862226475390488</v>
      </c>
      <c r="FZ11">
        <f t="shared" si="2"/>
        <v>-3.4545163125290452</v>
      </c>
      <c r="GA11">
        <f t="shared" si="2"/>
        <v>-5.4671764648290928</v>
      </c>
      <c r="GB11">
        <f t="shared" si="2"/>
        <v>-8.0900397671776627</v>
      </c>
      <c r="GC11">
        <f t="shared" si="2"/>
        <v>-11.379863587012727</v>
      </c>
      <c r="GD11">
        <f t="shared" si="2"/>
        <v>-15.383126952695488</v>
      </c>
      <c r="GE11">
        <f t="shared" si="2"/>
        <v>-20.134964596956038</v>
      </c>
      <c r="GF11">
        <f t="shared" si="2"/>
        <v>-25.658252063661767</v>
      </c>
      <c r="GG11">
        <f t="shared" si="2"/>
        <v>-31.962858050960005</v>
      </c>
      <c r="GH11">
        <f t="shared" si="2"/>
        <v>-39.045078114962237</v>
      </c>
      <c r="GI11">
        <f t="shared" si="2"/>
        <v>-46.887261586986291</v>
      </c>
      <c r="GJ11">
        <f t="shared" si="2"/>
        <v>-55.45764109070582</v>
      </c>
      <c r="GK11">
        <f t="shared" si="2"/>
        <v>-64.710371412935473</v>
      </c>
      <c r="GL11">
        <f t="shared" si="2"/>
        <v>-74.585781715421618</v>
      </c>
      <c r="GM11">
        <f t="shared" si="3"/>
        <v>-85.010842209140932</v>
      </c>
      <c r="GN11">
        <f t="shared" si="3"/>
        <v>-95.899843483332091</v>
      </c>
      <c r="GO11">
        <f t="shared" si="3"/>
        <v>-107.15528372616173</v>
      </c>
      <c r="GP11">
        <f t="shared" si="3"/>
        <v>-118.66895613072968</v>
      </c>
      <c r="GQ11">
        <f t="shared" si="3"/>
        <v>-130.32322588773442</v>
      </c>
      <c r="GR11">
        <f t="shared" si="3"/>
        <v>-141.99248336297521</v>
      </c>
      <c r="GS11">
        <f t="shared" si="3"/>
        <v>-153.54475738192957</v>
      </c>
      <c r="GT11">
        <f t="shared" si="3"/>
        <v>-164.84347003177712</v>
      </c>
    </row>
    <row r="12" spans="1:202" x14ac:dyDescent="0.3">
      <c r="A12">
        <v>0.3</v>
      </c>
      <c r="B12">
        <f t="shared" si="4"/>
        <v>-79.464889165467909</v>
      </c>
      <c r="C12">
        <f t="shared" si="0"/>
        <v>-83.569456537176805</v>
      </c>
      <c r="D12">
        <f t="shared" si="0"/>
        <v>-86.850478007229412</v>
      </c>
      <c r="E12">
        <f t="shared" si="0"/>
        <v>-89.261133811356459</v>
      </c>
      <c r="F12">
        <f t="shared" si="0"/>
        <v>-90.770951121812317</v>
      </c>
      <c r="G12">
        <f t="shared" si="0"/>
        <v>-91.365645925834244</v>
      </c>
      <c r="H12">
        <f t="shared" si="0"/>
        <v>-91.046739854986427</v>
      </c>
      <c r="I12">
        <f t="shared" si="0"/>
        <v>-89.830962544562752</v>
      </c>
      <c r="J12">
        <f t="shared" si="0"/>
        <v>-87.749452748118273</v>
      </c>
      <c r="K12">
        <f t="shared" si="0"/>
        <v>-84.846773859150787</v>
      </c>
      <c r="L12">
        <f t="shared" si="0"/>
        <v>-81.179761672315649</v>
      </c>
      <c r="M12">
        <f t="shared" si="0"/>
        <v>-76.816224126180941</v>
      </c>
      <c r="N12">
        <f t="shared" si="0"/>
        <v>-71.833514388033194</v>
      </c>
      <c r="O12">
        <f t="shared" si="0"/>
        <v>-66.316999952199126</v>
      </c>
      <c r="P12">
        <f t="shared" si="0"/>
        <v>-60.358451414447472</v>
      </c>
      <c r="Q12">
        <f t="shared" si="0"/>
        <v>-54.054375248197012</v>
      </c>
      <c r="R12">
        <f t="shared" si="0"/>
        <v>-47.504315239660826</v>
      </c>
      <c r="S12">
        <f t="shared" si="0"/>
        <v>-40.809147239156459</v>
      </c>
      <c r="T12">
        <f t="shared" si="0"/>
        <v>-34.069391559267146</v>
      </c>
      <c r="U12">
        <f t="shared" si="0"/>
        <v>-27.383566706107505</v>
      </c>
      <c r="V12">
        <f t="shared" si="0"/>
        <v>-20.846607180335408</v>
      </c>
      <c r="W12">
        <f t="shared" si="0"/>
        <v>-14.548366846195849</v>
      </c>
      <c r="X12">
        <f t="shared" si="0"/>
        <v>-8.5722278597136636</v>
      </c>
      <c r="Y12">
        <f t="shared" si="0"/>
        <v>-2.9938333942921029</v>
      </c>
      <c r="Z12">
        <f t="shared" si="0"/>
        <v>2.1200395705797677</v>
      </c>
      <c r="AA12">
        <f t="shared" si="0"/>
        <v>6.7124532955517004</v>
      </c>
      <c r="AB12">
        <f t="shared" si="0"/>
        <v>10.737116384913607</v>
      </c>
      <c r="AC12">
        <f t="shared" si="0"/>
        <v>14.159015622240615</v>
      </c>
      <c r="AD12">
        <f t="shared" si="0"/>
        <v>16.954865760159048</v>
      </c>
      <c r="AE12">
        <f t="shared" si="0"/>
        <v>19.113373093433406</v>
      </c>
      <c r="AF12">
        <f t="shared" si="0"/>
        <v>20.635311277030596</v>
      </c>
      <c r="AG12">
        <f t="shared" si="0"/>
        <v>21.533410473672159</v>
      </c>
      <c r="AH12">
        <f t="shared" si="0"/>
        <v>21.832063494289947</v>
      </c>
      <c r="AI12">
        <f t="shared" si="0"/>
        <v>21.566855096322946</v>
      </c>
      <c r="AJ12">
        <f t="shared" si="0"/>
        <v>20.783922996833603</v>
      </c>
      <c r="AK12">
        <f t="shared" si="0"/>
        <v>19.539161409611065</v>
      </c>
      <c r="AL12">
        <f t="shared" si="0"/>
        <v>17.897279999493296</v>
      </c>
      <c r="AM12">
        <f t="shared" si="0"/>
        <v>15.930733037248695</v>
      </c>
      <c r="AN12">
        <f t="shared" si="0"/>
        <v>13.718535211424506</v>
      </c>
      <c r="AO12">
        <f t="shared" si="0"/>
        <v>11.344981989525204</v>
      </c>
      <c r="AP12">
        <f t="shared" si="0"/>
        <v>8.8982936029083159</v>
      </c>
      <c r="AQ12">
        <f t="shared" si="0"/>
        <v>6.469202644488437</v>
      </c>
      <c r="AR12">
        <f t="shared" si="0"/>
        <v>4.1495059059133608</v>
      </c>
      <c r="AS12">
        <f t="shared" si="0"/>
        <v>2.0306014351796717</v>
      </c>
      <c r="AT12">
        <f t="shared" si="0"/>
        <v>0.20203186427246744</v>
      </c>
      <c r="AU12">
        <f t="shared" si="0"/>
        <v>1.2499451593441346</v>
      </c>
      <c r="AV12">
        <f t="shared" si="0"/>
        <v>2.2437390987097179</v>
      </c>
      <c r="AW12">
        <f t="shared" si="0"/>
        <v>2.7037416381103276</v>
      </c>
      <c r="AX12">
        <f t="shared" si="0"/>
        <v>2.5615562306201247</v>
      </c>
      <c r="AY12">
        <f t="shared" si="0"/>
        <v>1.7571248027174766</v>
      </c>
      <c r="AZ12">
        <f t="shared" si="0"/>
        <v>0.23973582961791981</v>
      </c>
      <c r="BA12">
        <f t="shared" si="0"/>
        <v>2.0311003076936984</v>
      </c>
      <c r="BB12">
        <f t="shared" si="0"/>
        <v>5.0849208951017335</v>
      </c>
      <c r="BC12">
        <f t="shared" si="0"/>
        <v>8.9397355669398291</v>
      </c>
      <c r="BD12">
        <f t="shared" si="0"/>
        <v>13.601614116936604</v>
      </c>
      <c r="BE12">
        <f t="shared" si="0"/>
        <v>19.064443202533933</v>
      </c>
      <c r="BF12">
        <f t="shared" si="0"/>
        <v>25.309855382881505</v>
      </c>
      <c r="BG12">
        <f t="shared" si="0"/>
        <v>32.307331570792996</v>
      </c>
      <c r="BH12">
        <f t="shared" si="0"/>
        <v>40.014475613904132</v>
      </c>
      <c r="BI12">
        <f t="shared" si="0"/>
        <v>48.377457381374768</v>
      </c>
      <c r="BJ12">
        <f t="shared" si="0"/>
        <v>57.331618450401002</v>
      </c>
      <c r="BK12">
        <f t="shared" si="0"/>
        <v>66.802232291343259</v>
      </c>
      <c r="BL12">
        <f t="shared" si="0"/>
        <v>76.705408769935147</v>
      </c>
      <c r="BM12">
        <f t="shared" si="0"/>
        <v>86.949130846714439</v>
      </c>
      <c r="BN12">
        <f t="shared" ref="C12:BN16" si="5">(ABS(SIN(BN$8)+COS($A12)))*(-2*((BN$8-5)^2)-2*(($A12-5)^2)+20*BN$8+20*$A12+5)</f>
        <v>97.434409582427449</v>
      </c>
      <c r="BO12">
        <f t="shared" si="1"/>
        <v>108.05654197634306</v>
      </c>
      <c r="BP12">
        <f t="shared" si="1"/>
        <v>118.70645479227278</v>
      </c>
      <c r="BQ12">
        <f t="shared" si="1"/>
        <v>129.27211638189908</v>
      </c>
      <c r="BR12">
        <f t="shared" si="1"/>
        <v>139.63999761105441</v>
      </c>
      <c r="BS12">
        <f t="shared" si="1"/>
        <v>149.69656234294746</v>
      </c>
      <c r="BT12">
        <f t="shared" si="1"/>
        <v>159.32976754078311</v>
      </c>
      <c r="BU12">
        <f t="shared" si="1"/>
        <v>168.43055292514819</v>
      </c>
      <c r="BV12">
        <f t="shared" si="1"/>
        <v>176.89430025986709</v>
      </c>
      <c r="BW12">
        <f t="shared" si="1"/>
        <v>184.62224274126638</v>
      </c>
      <c r="BX12">
        <f t="shared" si="1"/>
        <v>191.52280562401612</v>
      </c>
      <c r="BY12">
        <f t="shared" si="1"/>
        <v>197.51286012272396</v>
      </c>
      <c r="BZ12">
        <f t="shared" si="1"/>
        <v>202.51887376984183</v>
      </c>
      <c r="CA12">
        <f t="shared" si="1"/>
        <v>206.47794177179688</v>
      </c>
      <c r="CB12">
        <f t="shared" si="1"/>
        <v>209.33868546835257</v>
      </c>
      <c r="CC12">
        <f t="shared" si="1"/>
        <v>211.0620057442608</v>
      </c>
      <c r="CD12">
        <f t="shared" si="1"/>
        <v>211.62168114420481</v>
      </c>
      <c r="CE12">
        <f t="shared" si="1"/>
        <v>211.00480247678786</v>
      </c>
      <c r="CF12">
        <f t="shared" si="1"/>
        <v>209.21203783416553</v>
      </c>
      <c r="CG12">
        <f t="shared" si="1"/>
        <v>206.25772417280606</v>
      </c>
      <c r="CH12">
        <f t="shared" si="1"/>
        <v>202.16978386879111</v>
      </c>
      <c r="CI12">
        <f t="shared" si="1"/>
        <v>196.98946694845847</v>
      </c>
      <c r="CJ12">
        <f t="shared" si="1"/>
        <v>190.77092197226833</v>
      </c>
      <c r="CK12">
        <f t="shared" si="1"/>
        <v>183.5806007869316</v>
      </c>
      <c r="CL12">
        <f t="shared" si="1"/>
        <v>175.49650452905885</v>
      </c>
      <c r="CM12">
        <f t="shared" si="1"/>
        <v>166.60728033475132</v>
      </c>
      <c r="CN12">
        <f t="shared" si="1"/>
        <v>157.01118015686055</v>
      </c>
      <c r="CO12">
        <f t="shared" si="1"/>
        <v>146.81489488991517</v>
      </c>
      <c r="CP12">
        <f t="shared" si="1"/>
        <v>136.13227862871514</v>
      </c>
      <c r="CQ12">
        <f t="shared" si="1"/>
        <v>125.08297931936819</v>
      </c>
      <c r="CR12">
        <f t="shared" si="1"/>
        <v>113.79099328261769</v>
      </c>
      <c r="CS12">
        <f t="shared" si="1"/>
        <v>102.38316208297283</v>
      </c>
      <c r="CT12">
        <f t="shared" si="1"/>
        <v>90.987630970655971</v>
      </c>
      <c r="CU12">
        <f t="shared" si="1"/>
        <v>79.732288627038358</v>
      </c>
      <c r="CV12">
        <f t="shared" si="1"/>
        <v>68.74320819165311</v>
      </c>
      <c r="CW12">
        <f t="shared" si="1"/>
        <v>58.143109536913236</v>
      </c>
      <c r="CX12">
        <f t="shared" si="1"/>
        <v>48.049862485557114</v>
      </c>
      <c r="CY12">
        <f t="shared" si="1"/>
        <v>38.575050139182146</v>
      </c>
      <c r="CZ12">
        <f t="shared" si="1"/>
        <v>29.822610710853112</v>
      </c>
      <c r="DA12">
        <f t="shared" si="1"/>
        <v>21.887575240786418</v>
      </c>
      <c r="DB12">
        <f t="shared" si="1"/>
        <v>14.854917334654438</v>
      </c>
      <c r="DC12">
        <f t="shared" si="1"/>
        <v>8.7985296151858279</v>
      </c>
      <c r="DD12">
        <f t="shared" si="1"/>
        <v>3.7803399382360117</v>
      </c>
      <c r="DE12">
        <f t="shared" si="1"/>
        <v>0.15042138442836681</v>
      </c>
      <c r="DF12">
        <f t="shared" si="1"/>
        <v>2.9577940683099184</v>
      </c>
      <c r="DG12">
        <f t="shared" si="1"/>
        <v>4.6194928336248688</v>
      </c>
      <c r="DH12">
        <f t="shared" si="1"/>
        <v>5.1271398347496939</v>
      </c>
      <c r="DI12">
        <f t="shared" si="1"/>
        <v>4.4863217345670376</v>
      </c>
      <c r="DJ12">
        <f t="shared" si="1"/>
        <v>2.7164708885295594</v>
      </c>
      <c r="DK12">
        <f t="shared" si="1"/>
        <v>0.14942761751576938</v>
      </c>
      <c r="DL12">
        <f t="shared" si="1"/>
        <v>4.065299074739027</v>
      </c>
      <c r="DM12">
        <f t="shared" si="1"/>
        <v>8.9726061975837723</v>
      </c>
      <c r="DN12">
        <f t="shared" si="1"/>
        <v>14.801131777325407</v>
      </c>
      <c r="DO12">
        <f t="shared" si="1"/>
        <v>21.469906594137832</v>
      </c>
      <c r="DP12">
        <f t="shared" si="1"/>
        <v>28.888270355811674</v>
      </c>
      <c r="DQ12">
        <f t="shared" si="1"/>
        <v>36.957051706987556</v>
      </c>
      <c r="DR12">
        <f t="shared" si="1"/>
        <v>45.569851809841111</v>
      </c>
      <c r="DS12">
        <f t="shared" si="1"/>
        <v>54.61441465582849</v>
      </c>
      <c r="DT12">
        <f t="shared" si="1"/>
        <v>63.974066146063606</v>
      </c>
      <c r="DU12">
        <f t="shared" si="1"/>
        <v>73.529203090001658</v>
      </c>
      <c r="DV12">
        <f t="shared" si="1"/>
        <v>83.158812630219316</v>
      </c>
      <c r="DW12">
        <f t="shared" si="1"/>
        <v>92.742002213905963</v>
      </c>
      <c r="DX12">
        <f t="shared" si="1"/>
        <v>102.15952010461854</v>
      </c>
      <c r="DY12">
        <f t="shared" si="1"/>
        <v>111.29524656297686</v>
      </c>
      <c r="DZ12">
        <f t="shared" ref="BO12:DZ16" si="6">(ABS(SIN(DZ$8)+COS($A12)))*(-2*((DZ$8-5)^2)-2*(($A12-5)^2)+20*DZ$8+20*$A12+5)</f>
        <v>120.03763622093341</v>
      </c>
      <c r="EA12">
        <f t="shared" si="2"/>
        <v>128.28109282632991</v>
      </c>
      <c r="EB12">
        <f t="shared" si="2"/>
        <v>135.92725843460101</v>
      </c>
      <c r="EC12">
        <f t="shared" si="2"/>
        <v>142.88620026140282</v>
      </c>
      <c r="ED12">
        <f t="shared" si="2"/>
        <v>149.07747976925475</v>
      </c>
      <c r="EE12">
        <f t="shared" si="2"/>
        <v>154.43109012566262</v>
      </c>
      <c r="EF12">
        <f t="shared" si="2"/>
        <v>158.88824991961368</v>
      </c>
      <c r="EG12">
        <f t="shared" si="2"/>
        <v>162.40204293532159</v>
      </c>
      <c r="EH12">
        <f t="shared" si="2"/>
        <v>164.93789583197304</v>
      </c>
      <c r="EI12">
        <f t="shared" si="2"/>
        <v>166.47388773946309</v>
      </c>
      <c r="EJ12">
        <f t="shared" si="2"/>
        <v>167.00088802462031</v>
      </c>
      <c r="EK12">
        <f t="shared" si="2"/>
        <v>166.52252078097825</v>
      </c>
      <c r="EL12">
        <f t="shared" si="2"/>
        <v>165.0549569176728</v>
      </c>
      <c r="EM12">
        <f t="shared" si="2"/>
        <v>162.62653703907719</v>
      </c>
      <c r="EN12">
        <f t="shared" si="2"/>
        <v>159.27723058579409</v>
      </c>
      <c r="EO12">
        <f t="shared" si="2"/>
        <v>155.05793891947346</v>
      </c>
      <c r="EP12">
        <f t="shared" si="2"/>
        <v>150.02965214920832</v>
      </c>
      <c r="EQ12">
        <f t="shared" si="2"/>
        <v>144.26247148771003</v>
      </c>
      <c r="ER12">
        <f t="shared" si="2"/>
        <v>137.83451076432522</v>
      </c>
      <c r="ES12">
        <f t="shared" si="2"/>
        <v>130.83069238430679</v>
      </c>
      <c r="ET12">
        <f t="shared" si="2"/>
        <v>123.34145448687515</v>
      </c>
      <c r="EU12">
        <f t="shared" si="2"/>
        <v>115.46138729826562</v>
      </c>
      <c r="EV12">
        <f t="shared" si="2"/>
        <v>107.28781768267153</v>
      </c>
      <c r="EW12">
        <f t="shared" si="2"/>
        <v>98.919361649306552</v>
      </c>
      <c r="EX12">
        <f t="shared" si="2"/>
        <v>90.454465066427929</v>
      </c>
      <c r="EY12">
        <f t="shared" si="2"/>
        <v>81.989953055217043</v>
      </c>
      <c r="EZ12">
        <f t="shared" si="2"/>
        <v>73.619608483471538</v>
      </c>
      <c r="FA12">
        <f t="shared" si="2"/>
        <v>65.432799650290818</v>
      </c>
      <c r="FB12">
        <f t="shared" si="2"/>
        <v>57.513176651095229</v>
      </c>
      <c r="FC12">
        <f t="shared" si="2"/>
        <v>49.937455043734431</v>
      </c>
      <c r="FD12">
        <f t="shared" si="2"/>
        <v>42.774304311003142</v>
      </c>
      <c r="FE12">
        <f t="shared" si="2"/>
        <v>36.08335724586685</v>
      </c>
      <c r="FF12">
        <f t="shared" si="2"/>
        <v>29.914354789681429</v>
      </c>
      <c r="FG12">
        <f t="shared" si="2"/>
        <v>24.306439050323661</v>
      </c>
      <c r="FH12">
        <f t="shared" si="2"/>
        <v>19.287605238921991</v>
      </c>
      <c r="FI12">
        <f t="shared" si="2"/>
        <v>14.874321115885644</v>
      </c>
      <c r="FJ12">
        <f t="shared" si="2"/>
        <v>11.071320256540295</v>
      </c>
      <c r="FK12">
        <f t="shared" si="2"/>
        <v>7.8715730631695262</v>
      </c>
      <c r="FL12">
        <f t="shared" si="2"/>
        <v>5.2564369945618221</v>
      </c>
      <c r="FM12">
        <f t="shared" si="2"/>
        <v>3.1959849883024356</v>
      </c>
      <c r="FN12">
        <f t="shared" si="2"/>
        <v>1.6495085479434266</v>
      </c>
      <c r="FO12">
        <f t="shared" si="2"/>
        <v>0.56618949005073382</v>
      </c>
      <c r="FP12">
        <f t="shared" si="2"/>
        <v>0.11406807182935455</v>
      </c>
      <c r="FQ12">
        <f t="shared" si="2"/>
        <v>0.4596562552965972</v>
      </c>
      <c r="FR12">
        <f t="shared" si="2"/>
        <v>0.54614540067611184</v>
      </c>
      <c r="FS12">
        <f t="shared" si="2"/>
        <v>0.45504452554142644</v>
      </c>
      <c r="FT12">
        <f t="shared" si="2"/>
        <v>0.27245710681870111</v>
      </c>
      <c r="FU12">
        <f t="shared" si="2"/>
        <v>8.7650710599822795E-2</v>
      </c>
      <c r="FV12">
        <f t="shared" si="2"/>
        <v>8.4395885697259431E-3</v>
      </c>
      <c r="FW12">
        <f t="shared" si="2"/>
        <v>-7.5247109228581369E-2</v>
      </c>
      <c r="FX12">
        <f t="shared" si="2"/>
        <v>-0.42833274485052608</v>
      </c>
      <c r="FY12">
        <f t="shared" si="2"/>
        <v>-1.1374350197129317</v>
      </c>
      <c r="FZ12">
        <f t="shared" si="2"/>
        <v>-2.2846245295169378</v>
      </c>
      <c r="GA12">
        <f t="shared" si="2"/>
        <v>-3.945927219409552</v>
      </c>
      <c r="GB12">
        <f t="shared" si="2"/>
        <v>-6.1898947542632134</v>
      </c>
      <c r="GC12">
        <f t="shared" si="2"/>
        <v>-9.0762647734964244</v>
      </c>
      <c r="GD12">
        <f t="shared" si="2"/>
        <v>-12.65473206940511</v>
      </c>
      <c r="GE12">
        <f t="shared" si="2"/>
        <v>-16.963850499757903</v>
      </c>
      <c r="GF12">
        <f t="shared" si="2"/>
        <v>-22.030083931797492</v>
      </c>
      <c r="GG12">
        <f t="shared" si="2"/>
        <v>-27.867022732042191</v>
      </c>
      <c r="GH12">
        <f t="shared" si="2"/>
        <v>-34.474780284289956</v>
      </c>
      <c r="GI12">
        <f t="shared" si="2"/>
        <v>-41.839581760388462</v>
      </c>
      <c r="GJ12">
        <f t="shared" si="2"/>
        <v>-49.933554911267073</v>
      </c>
      <c r="GK12">
        <f t="shared" si="2"/>
        <v>-58.714730018898095</v>
      </c>
      <c r="GL12">
        <f t="shared" ref="EA12:GL16" si="7">(ABS(SIN(GL$8)+COS($A12)))*(-2*((GL$8-5)^2)-2*(($A12-5)^2)+20*GL$8+20*$A12+5)</f>
        <v>-68.127253385420971</v>
      </c>
      <c r="GM12">
        <f t="shared" si="3"/>
        <v>-78.101815867835739</v>
      </c>
      <c r="GN12">
        <f t="shared" si="3"/>
        <v>-88.55629503156969</v>
      </c>
      <c r="GO12">
        <f t="shared" si="3"/>
        <v>-99.39660653126279</v>
      </c>
      <c r="GP12">
        <f t="shared" si="3"/>
        <v>-110.51775737057774</v>
      </c>
      <c r="GQ12">
        <f t="shared" si="3"/>
        <v>-121.80509078353246</v>
      </c>
      <c r="GR12">
        <f t="shared" si="3"/>
        <v>-133.13570965637794</v>
      </c>
      <c r="GS12">
        <f t="shared" si="3"/>
        <v>-144.38006270956791</v>
      </c>
      <c r="GT12">
        <f t="shared" si="3"/>
        <v>-155.40367512099198</v>
      </c>
    </row>
    <row r="13" spans="1:202" x14ac:dyDescent="0.3">
      <c r="A13">
        <v>0.4</v>
      </c>
      <c r="B13">
        <f t="shared" si="4"/>
        <v>-73.058558044308839</v>
      </c>
      <c r="C13">
        <f t="shared" si="5"/>
        <v>-76.914184898349404</v>
      </c>
      <c r="D13">
        <f t="shared" si="5"/>
        <v>-79.948745190573362</v>
      </c>
      <c r="E13">
        <f t="shared" si="5"/>
        <v>-82.119231044835161</v>
      </c>
      <c r="F13">
        <f t="shared" si="5"/>
        <v>-83.398904962866112</v>
      </c>
      <c r="G13">
        <f t="shared" si="5"/>
        <v>-83.777104380555997</v>
      </c>
      <c r="H13">
        <f t="shared" si="5"/>
        <v>-83.258822312979447</v>
      </c>
      <c r="I13">
        <f t="shared" si="5"/>
        <v>-81.864075028882098</v>
      </c>
      <c r="J13">
        <f t="shared" si="5"/>
        <v>-79.627070326257012</v>
      </c>
      <c r="K13">
        <f t="shared" si="5"/>
        <v>-76.59519238914875</v>
      </c>
      <c r="L13">
        <f t="shared" si="5"/>
        <v>-72.827821364461485</v>
      </c>
      <c r="M13">
        <f t="shared" si="5"/>
        <v>-68.395007682387444</v>
      </c>
      <c r="N13">
        <f t="shared" si="5"/>
        <v>-63.376022734977788</v>
      </c>
      <c r="O13">
        <f t="shared" si="5"/>
        <v>-57.857808808196381</v>
      </c>
      <c r="P13">
        <f t="shared" si="5"/>
        <v>-51.933352121524237</v>
      </c>
      <c r="Q13">
        <f t="shared" si="5"/>
        <v>-45.700003458057289</v>
      </c>
      <c r="R13">
        <f t="shared" si="5"/>
        <v>-39.257771163587329</v>
      </c>
      <c r="S13">
        <f t="shared" si="5"/>
        <v>-32.707611256186539</v>
      </c>
      <c r="T13">
        <f t="shared" si="5"/>
        <v>-26.149739023358901</v>
      </c>
      <c r="U13">
        <f t="shared" si="5"/>
        <v>-19.681985801015745</v>
      </c>
      <c r="V13">
        <f t="shared" si="5"/>
        <v>-13.398223640465096</v>
      </c>
      <c r="W13">
        <f t="shared" si="5"/>
        <v>-7.3868792930982705</v>
      </c>
      <c r="X13">
        <f t="shared" si="5"/>
        <v>-1.729557397822463</v>
      </c>
      <c r="Y13">
        <f t="shared" si="5"/>
        <v>3.5002090329771853</v>
      </c>
      <c r="Z13">
        <f t="shared" si="5"/>
        <v>8.2380647406988317</v>
      </c>
      <c r="AA13">
        <f t="shared" si="5"/>
        <v>12.429781069713973</v>
      </c>
      <c r="AB13">
        <f t="shared" si="5"/>
        <v>16.032036002599753</v>
      </c>
      <c r="AC13">
        <f t="shared" si="5"/>
        <v>19.013016326737691</v>
      </c>
      <c r="AD13">
        <f t="shared" si="5"/>
        <v>21.352835450699441</v>
      </c>
      <c r="AE13">
        <f t="shared" si="5"/>
        <v>23.043763019086995</v>
      </c>
      <c r="AF13">
        <f t="shared" si="5"/>
        <v>24.090265126783226</v>
      </c>
      <c r="AG13">
        <f t="shared" si="5"/>
        <v>24.508856572865039</v>
      </c>
      <c r="AH13">
        <f t="shared" si="5"/>
        <v>24.327769186223609</v>
      </c>
      <c r="AI13">
        <f t="shared" si="5"/>
        <v>23.586442765662785</v>
      </c>
      <c r="AJ13">
        <f t="shared" si="5"/>
        <v>22.33484757471637</v>
      </c>
      <c r="AK13">
        <f t="shared" si="5"/>
        <v>20.63264958521394</v>
      </c>
      <c r="AL13">
        <f t="shared" si="5"/>
        <v>18.548231745443349</v>
      </c>
      <c r="AM13">
        <f t="shared" si="5"/>
        <v>16.157586432798382</v>
      </c>
      <c r="AN13">
        <f t="shared" si="5"/>
        <v>13.54309591403528</v>
      </c>
      <c r="AO13">
        <f t="shared" si="5"/>
        <v>10.792219058722839</v>
      </c>
      <c r="AP13">
        <f t="shared" si="5"/>
        <v>7.9961037164705031</v>
      </c>
      <c r="AQ13">
        <f t="shared" si="5"/>
        <v>5.2481450628385256</v>
      </c>
      <c r="AR13">
        <f t="shared" si="5"/>
        <v>2.6425108328684552</v>
      </c>
      <c r="AS13">
        <f t="shared" si="5"/>
        <v>0.27265468901606227</v>
      </c>
      <c r="AT13">
        <f t="shared" si="5"/>
        <v>1.7701609902291275</v>
      </c>
      <c r="AU13">
        <f t="shared" si="5"/>
        <v>3.398311861991913</v>
      </c>
      <c r="AV13">
        <f t="shared" si="5"/>
        <v>4.5292074005629264</v>
      </c>
      <c r="AW13">
        <f t="shared" si="5"/>
        <v>5.0866159996984148</v>
      </c>
      <c r="AX13">
        <f t="shared" si="5"/>
        <v>5.0019007478748421</v>
      </c>
      <c r="AY13">
        <f t="shared" si="5"/>
        <v>4.2151485345485762</v>
      </c>
      <c r="AZ13">
        <f t="shared" si="5"/>
        <v>2.676176677066707</v>
      </c>
      <c r="BA13">
        <f t="shared" si="5"/>
        <v>0.34540299368340838</v>
      </c>
      <c r="BB13">
        <f t="shared" si="5"/>
        <v>2.8054328358918048</v>
      </c>
      <c r="BC13">
        <f t="shared" si="5"/>
        <v>6.7927067110922641</v>
      </c>
      <c r="BD13">
        <f t="shared" si="5"/>
        <v>11.620514245178926</v>
      </c>
      <c r="BE13">
        <f t="shared" si="5"/>
        <v>17.280447194917304</v>
      </c>
      <c r="BF13">
        <f t="shared" si="5"/>
        <v>23.751545428460986</v>
      </c>
      <c r="BG13">
        <f t="shared" si="5"/>
        <v>31.000425282619219</v>
      </c>
      <c r="BH13">
        <f t="shared" si="5"/>
        <v>38.981582765911512</v>
      </c>
      <c r="BI13">
        <f t="shared" si="5"/>
        <v>47.637867697770822</v>
      </c>
      <c r="BJ13">
        <f t="shared" si="5"/>
        <v>56.901122567895108</v>
      </c>
      <c r="BK13">
        <f t="shared" si="5"/>
        <v>66.692977683101034</v>
      </c>
      <c r="BL13">
        <f t="shared" si="5"/>
        <v>76.925792070818687</v>
      </c>
      <c r="BM13">
        <f t="shared" si="5"/>
        <v>87.50372765565902</v>
      </c>
      <c r="BN13">
        <f t="shared" si="5"/>
        <v>98.323942443346183</v>
      </c>
      <c r="BO13">
        <f t="shared" si="6"/>
        <v>109.27788685748361</v>
      </c>
      <c r="BP13">
        <f t="shared" si="6"/>
        <v>120.25268599928663</v>
      </c>
      <c r="BQ13">
        <f t="shared" si="6"/>
        <v>131.13258945586691</v>
      </c>
      <c r="BR13">
        <f t="shared" si="6"/>
        <v>141.80046938317764</v>
      </c>
      <c r="BS13">
        <f t="shared" si="6"/>
        <v>152.13934694635952</v>
      </c>
      <c r="BT13">
        <f t="shared" si="6"/>
        <v>162.03392682066152</v>
      </c>
      <c r="BU13">
        <f t="shared" si="6"/>
        <v>171.37211934461314</v>
      </c>
      <c r="BV13">
        <f t="shared" si="6"/>
        <v>180.04653007446402</v>
      </c>
      <c r="BW13">
        <f t="shared" si="6"/>
        <v>187.95589691239678</v>
      </c>
      <c r="BX13">
        <f t="shared" si="6"/>
        <v>195.00645566452309</v>
      </c>
      <c r="BY13">
        <f t="shared" si="6"/>
        <v>201.11321581872338</v>
      </c>
      <c r="BZ13">
        <f t="shared" si="6"/>
        <v>206.20112950431201</v>
      </c>
      <c r="CA13">
        <f t="shared" si="6"/>
        <v>210.20613798957541</v>
      </c>
      <c r="CB13">
        <f t="shared" si="6"/>
        <v>213.0760816709014</v>
      </c>
      <c r="CC13">
        <f t="shared" si="6"/>
        <v>214.77146128735961</v>
      </c>
      <c r="CD13">
        <f t="shared" si="6"/>
        <v>215.26604003376778</v>
      </c>
      <c r="CE13">
        <f t="shared" si="6"/>
        <v>214.54727831805087</v>
      </c>
      <c r="CF13">
        <f t="shared" si="6"/>
        <v>212.61659508795961</v>
      </c>
      <c r="CG13">
        <f t="shared" si="6"/>
        <v>209.48945190952961</v>
      </c>
      <c r="CH13">
        <f t="shared" si="6"/>
        <v>205.19525828565509</v>
      </c>
      <c r="CI13">
        <f t="shared" si="6"/>
        <v>199.7770990278523</v>
      </c>
      <c r="CJ13">
        <f t="shared" si="6"/>
        <v>193.29128680755835</v>
      </c>
      <c r="CK13">
        <f t="shared" si="6"/>
        <v>185.80674528517855</v>
      </c>
      <c r="CL13">
        <f t="shared" si="6"/>
        <v>177.40423041618936</v>
      </c>
      <c r="CM13">
        <f t="shared" si="6"/>
        <v>168.17539963549063</v>
      </c>
      <c r="CN13">
        <f t="shared" si="6"/>
        <v>158.22174059675407</v>
      </c>
      <c r="CO13">
        <f t="shared" si="6"/>
        <v>147.65337296729737</v>
      </c>
      <c r="CP13">
        <f t="shared" si="6"/>
        <v>136.58773842751407</v>
      </c>
      <c r="CQ13">
        <f t="shared" si="6"/>
        <v>125.14819547594062</v>
      </c>
      <c r="CR13">
        <f t="shared" si="6"/>
        <v>113.4625368779709</v>
      </c>
      <c r="CS13">
        <f t="shared" si="6"/>
        <v>101.6614486021665</v>
      </c>
      <c r="CT13">
        <f t="shared" si="6"/>
        <v>89.876929850189427</v>
      </c>
      <c r="CU13">
        <f t="shared" si="6"/>
        <v>78.240694294829112</v>
      </c>
      <c r="CV13">
        <f t="shared" si="6"/>
        <v>66.88257288896537</v>
      </c>
      <c r="CW13">
        <f t="shared" si="6"/>
        <v>55.928938593457843</v>
      </c>
      <c r="CX13">
        <f t="shared" si="6"/>
        <v>45.501173094139034</v>
      </c>
      <c r="CY13">
        <f t="shared" si="6"/>
        <v>35.714195040972967</v>
      </c>
      <c r="CZ13">
        <f t="shared" si="6"/>
        <v>26.675068552966746</v>
      </c>
      <c r="DA13">
        <f t="shared" si="6"/>
        <v>18.481709700835967</v>
      </c>
      <c r="DB13">
        <f t="shared" si="6"/>
        <v>11.221707419037969</v>
      </c>
      <c r="DC13">
        <f t="shared" si="6"/>
        <v>4.9712738258714264</v>
      </c>
      <c r="DD13">
        <f t="shared" si="6"/>
        <v>0.20566273608617897</v>
      </c>
      <c r="DE13">
        <f t="shared" si="6"/>
        <v>4.258210465396143</v>
      </c>
      <c r="DF13">
        <f t="shared" si="6"/>
        <v>7.1491031859946101</v>
      </c>
      <c r="DG13">
        <f t="shared" si="6"/>
        <v>8.855118372673795</v>
      </c>
      <c r="DH13">
        <f t="shared" si="6"/>
        <v>9.3673189451750858</v>
      </c>
      <c r="DI13">
        <f t="shared" si="6"/>
        <v>8.6911159302225691</v>
      </c>
      <c r="DJ13">
        <f t="shared" si="6"/>
        <v>6.8461514004853257</v>
      </c>
      <c r="DK13">
        <f t="shared" si="6"/>
        <v>3.8660034169766133</v>
      </c>
      <c r="DL13">
        <f t="shared" si="6"/>
        <v>0.2022830031693286</v>
      </c>
      <c r="DM13">
        <f t="shared" si="6"/>
        <v>5.2988326279535674</v>
      </c>
      <c r="DN13">
        <f t="shared" si="6"/>
        <v>11.351736032389407</v>
      </c>
      <c r="DO13">
        <f t="shared" si="6"/>
        <v>18.277994418634577</v>
      </c>
      <c r="DP13">
        <f t="shared" si="6"/>
        <v>25.9846008335821</v>
      </c>
      <c r="DQ13">
        <f t="shared" si="6"/>
        <v>34.369743625153539</v>
      </c>
      <c r="DR13">
        <f t="shared" si="6"/>
        <v>43.32411640395609</v>
      </c>
      <c r="DS13">
        <f t="shared" si="6"/>
        <v>52.732317406322217</v>
      </c>
      <c r="DT13">
        <f t="shared" si="6"/>
        <v>62.474320006032279</v>
      </c>
      <c r="DU13">
        <f t="shared" si="6"/>
        <v>72.426995210342952</v>
      </c>
      <c r="DV13">
        <f t="shared" si="6"/>
        <v>82.465666313417486</v>
      </c>
      <c r="DW13">
        <f t="shared" si="6"/>
        <v>92.465675475779236</v>
      </c>
      <c r="DX13">
        <f t="shared" si="6"/>
        <v>102.3039418575662</v>
      </c>
      <c r="DY13">
        <f t="shared" si="6"/>
        <v>111.860491058362</v>
      </c>
      <c r="DZ13">
        <f t="shared" si="6"/>
        <v>121.01993600596454</v>
      </c>
      <c r="EA13">
        <f t="shared" si="7"/>
        <v>129.67289008598044</v>
      </c>
      <c r="EB13">
        <f t="shared" si="7"/>
        <v>137.71729420557574</v>
      </c>
      <c r="EC13">
        <f t="shared" si="7"/>
        <v>145.05964062675378</v>
      </c>
      <c r="ED13">
        <f t="shared" si="7"/>
        <v>151.61607777275287</v>
      </c>
      <c r="EE13">
        <f t="shared" si="7"/>
        <v>157.31338178812928</v>
      </c>
      <c r="EF13">
        <f t="shared" si="7"/>
        <v>162.08978239868236</v>
      </c>
      <c r="EG13">
        <f t="shared" si="7"/>
        <v>165.89563254893241</v>
      </c>
      <c r="EH13">
        <f t="shared" si="7"/>
        <v>168.69391336751497</v>
      </c>
      <c r="EI13">
        <f t="shared" si="7"/>
        <v>170.46056819784874</v>
      </c>
      <c r="EJ13">
        <f t="shared" si="7"/>
        <v>171.18466170443364</v>
      </c>
      <c r="EK13">
        <f t="shared" si="7"/>
        <v>170.8683623946109</v>
      </c>
      <c r="EL13">
        <f t="shared" si="7"/>
        <v>169.52674925119695</v>
      </c>
      <c r="EM13">
        <f t="shared" si="7"/>
        <v>167.18744552228495</v>
      </c>
      <c r="EN13">
        <f t="shared" si="7"/>
        <v>163.89008502982375</v>
      </c>
      <c r="EO13">
        <f t="shared" si="7"/>
        <v>159.6856186078266</v>
      </c>
      <c r="EP13">
        <f t="shared" si="7"/>
        <v>154.63547043445521</v>
      </c>
      <c r="EQ13">
        <f t="shared" si="7"/>
        <v>148.81055605112044</v>
      </c>
      <c r="ER13">
        <f t="shared" si="7"/>
        <v>142.290175738996</v>
      </c>
      <c r="ES13">
        <f t="shared" si="7"/>
        <v>135.16079862365521</v>
      </c>
      <c r="ET13">
        <f t="shared" si="7"/>
        <v>127.51475437881378</v>
      </c>
      <c r="EU13">
        <f t="shared" si="7"/>
        <v>119.4488506797898</v>
      </c>
      <c r="EV13">
        <f t="shared" si="7"/>
        <v>111.06293559842895</v>
      </c>
      <c r="EW13">
        <f t="shared" si="7"/>
        <v>102.45842491909293</v>
      </c>
      <c r="EX13">
        <f t="shared" si="7"/>
        <v>93.736814878255231</v>
      </c>
      <c r="EY13">
        <f t="shared" si="7"/>
        <v>84.998201080110533</v>
      </c>
      <c r="EZ13">
        <f t="shared" si="7"/>
        <v>76.339824312681927</v>
      </c>
      <c r="FA13">
        <f t="shared" si="7"/>
        <v>67.854663682110228</v>
      </c>
      <c r="FB13">
        <f t="shared" si="7"/>
        <v>59.630096899683032</v>
      </c>
      <c r="FC13">
        <f t="shared" si="7"/>
        <v>51.746646702837452</v>
      </c>
      <c r="FD13">
        <f t="shared" si="7"/>
        <v>44.276831277595846</v>
      </c>
      <c r="FE13">
        <f t="shared" si="7"/>
        <v>37.284135188821203</v>
      </c>
      <c r="FF13">
        <f t="shared" si="7"/>
        <v>30.822115732805074</v>
      </c>
      <c r="FG13">
        <f t="shared" si="7"/>
        <v>24.933657823641166</v>
      </c>
      <c r="FH13">
        <f t="shared" si="7"/>
        <v>19.650388533073581</v>
      </c>
      <c r="FI13">
        <f t="shared" si="7"/>
        <v>14.99226024817515</v>
      </c>
      <c r="FJ13">
        <f t="shared" si="7"/>
        <v>10.967309119745398</v>
      </c>
      <c r="FK13">
        <f t="shared" si="7"/>
        <v>7.5715930761095125</v>
      </c>
      <c r="FL13">
        <f t="shared" si="7"/>
        <v>4.7893112031257603</v>
      </c>
      <c r="FM13">
        <f t="shared" si="7"/>
        <v>2.5931037738789775</v>
      </c>
      <c r="FN13">
        <f t="shared" si="7"/>
        <v>0.94452968388293057</v>
      </c>
      <c r="FO13">
        <f t="shared" si="7"/>
        <v>0.20528445690356545</v>
      </c>
      <c r="FP13">
        <f t="shared" si="7"/>
        <v>0.91483177184291453</v>
      </c>
      <c r="FQ13">
        <f t="shared" si="7"/>
        <v>1.2512596600241372</v>
      </c>
      <c r="FR13">
        <f t="shared" si="7"/>
        <v>1.289264224658091</v>
      </c>
      <c r="FS13">
        <f t="shared" si="7"/>
        <v>1.1098594626887741</v>
      </c>
      <c r="FT13">
        <f t="shared" si="7"/>
        <v>0.79903799298007439</v>
      </c>
      <c r="FU13">
        <f t="shared" si="7"/>
        <v>0.44634179378592931</v>
      </c>
      <c r="FV13">
        <f t="shared" si="7"/>
        <v>0.14336288020263011</v>
      </c>
      <c r="FW13">
        <f t="shared" si="7"/>
        <v>1.7804942844571407E-2</v>
      </c>
      <c r="FX13">
        <f t="shared" si="7"/>
        <v>-5.3858814517306848E-2</v>
      </c>
      <c r="FY13">
        <f t="shared" si="7"/>
        <v>-0.44672207289337423</v>
      </c>
      <c r="FZ13">
        <f t="shared" si="7"/>
        <v>-1.244939829732449</v>
      </c>
      <c r="GA13">
        <f t="shared" si="7"/>
        <v>-2.5269357878354581</v>
      </c>
      <c r="GB13">
        <f t="shared" si="7"/>
        <v>-4.3639487680330795</v>
      </c>
      <c r="GC13">
        <f t="shared" si="7"/>
        <v>-6.8186661148322347</v>
      </c>
      <c r="GD13">
        <f t="shared" si="7"/>
        <v>-9.9439654022693738</v>
      </c>
      <c r="GE13">
        <f t="shared" si="7"/>
        <v>-13.781784545202548</v>
      </c>
      <c r="GF13">
        <f t="shared" si="7"/>
        <v>-18.362138930933082</v>
      </c>
      <c r="GG13">
        <f t="shared" si="7"/>
        <v>-23.702302423392617</v>
      </c>
      <c r="GH13">
        <f t="shared" si="7"/>
        <v>-29.806167076858546</v>
      </c>
      <c r="GI13">
        <f t="shared" si="7"/>
        <v>-36.663794151497839</v>
      </c>
      <c r="GJ13">
        <f t="shared" si="7"/>
        <v>-44.251166575472396</v>
      </c>
      <c r="GK13">
        <f t="shared" si="7"/>
        <v>-52.530150377243935</v>
      </c>
      <c r="GL13">
        <f t="shared" si="7"/>
        <v>-61.448669849187084</v>
      </c>
      <c r="GM13">
        <f t="shared" si="3"/>
        <v>-70.941098333853233</v>
      </c>
      <c r="GN13">
        <f t="shared" si="3"/>
        <v>-80.928863583358847</v>
      </c>
      <c r="GO13">
        <f t="shared" si="3"/>
        <v>-91.321263667879109</v>
      </c>
      <c r="GP13">
        <f t="shared" si="3"/>
        <v>-102.01648643947992</v>
      </c>
      <c r="GQ13">
        <f t="shared" si="3"/>
        <v>-112.90282263146466</v>
      </c>
      <c r="GR13">
        <f t="shared" si="3"/>
        <v>-123.86005982981337</v>
      </c>
      <c r="GS13">
        <f t="shared" si="3"/>
        <v>-134.76104183052044</v>
      </c>
      <c r="GT13">
        <f t="shared" si="3"/>
        <v>-145.47337533202426</v>
      </c>
    </row>
    <row r="14" spans="1:202" x14ac:dyDescent="0.3">
      <c r="A14">
        <v>0.5</v>
      </c>
      <c r="B14">
        <f t="shared" si="4"/>
        <v>-66.257483422723141</v>
      </c>
      <c r="C14">
        <f t="shared" si="5"/>
        <v>-69.904790784980619</v>
      </c>
      <c r="D14">
        <f t="shared" si="5"/>
        <v>-72.733102907681641</v>
      </c>
      <c r="E14">
        <f t="shared" si="5"/>
        <v>-74.703184301373057</v>
      </c>
      <c r="F14">
        <f t="shared" si="5"/>
        <v>-75.791994089185565</v>
      </c>
      <c r="G14">
        <f t="shared" si="5"/>
        <v>-75.99245362769625</v>
      </c>
      <c r="H14">
        <f t="shared" si="5"/>
        <v>-75.312991342604008</v>
      </c>
      <c r="I14">
        <f t="shared" si="5"/>
        <v>-73.776876077728517</v>
      </c>
      <c r="J14">
        <f t="shared" si="5"/>
        <v>-71.421352871931518</v>
      </c>
      <c r="K14">
        <f t="shared" si="5"/>
        <v>-68.296597468814255</v>
      </c>
      <c r="L14">
        <f t="shared" si="5"/>
        <v>-64.464508001185095</v>
      </c>
      <c r="M14">
        <f t="shared" si="5"/>
        <v>-59.99735415260534</v>
      </c>
      <c r="N14">
        <f t="shared" si="5"/>
        <v>-54.976305661913848</v>
      </c>
      <c r="O14">
        <f t="shared" si="5"/>
        <v>-49.489863287627358</v>
      </c>
      <c r="P14">
        <f t="shared" si="5"/>
        <v>-43.632216275802271</v>
      </c>
      <c r="Q14">
        <f t="shared" si="5"/>
        <v>-37.501550969888548</v>
      </c>
      <c r="R14">
        <f t="shared" si="5"/>
        <v>-31.198335461167805</v>
      </c>
      <c r="S14">
        <f t="shared" si="5"/>
        <v>-24.823605104712936</v>
      </c>
      <c r="T14">
        <f t="shared" si="5"/>
        <v>-18.477273323830314</v>
      </c>
      <c r="U14">
        <f t="shared" si="5"/>
        <v>-12.256491405162729</v>
      </c>
      <c r="V14">
        <f t="shared" si="5"/>
        <v>-6.254079960506191</v>
      </c>
      <c r="W14">
        <f t="shared" si="5"/>
        <v>-0.5570534171325594</v>
      </c>
      <c r="X14">
        <f t="shared" si="5"/>
        <v>4.754742683302096</v>
      </c>
      <c r="Y14">
        <f t="shared" si="5"/>
        <v>9.6098636224771941</v>
      </c>
      <c r="Z14">
        <f t="shared" si="5"/>
        <v>13.94635076712488</v>
      </c>
      <c r="AA14">
        <f t="shared" si="5"/>
        <v>17.71265647193195</v>
      </c>
      <c r="AB14">
        <f t="shared" si="5"/>
        <v>20.868397327003326</v>
      </c>
      <c r="AC14">
        <f t="shared" si="5"/>
        <v>23.384926962865713</v>
      </c>
      <c r="AD14">
        <f t="shared" si="5"/>
        <v>25.245722224803504</v>
      </c>
      <c r="AE14">
        <f t="shared" si="5"/>
        <v>26.44657918135113</v>
      </c>
      <c r="AF14">
        <f t="shared" si="5"/>
        <v>26.995618103681355</v>
      </c>
      <c r="AG14">
        <f t="shared" si="5"/>
        <v>26.913099208196861</v>
      </c>
      <c r="AH14">
        <f t="shared" si="5"/>
        <v>26.231053559178623</v>
      </c>
      <c r="AI14">
        <f t="shared" si="5"/>
        <v>24.992736048180163</v>
      </c>
      <c r="AJ14">
        <f t="shared" si="5"/>
        <v>23.251909769699179</v>
      </c>
      <c r="AK14">
        <f t="shared" si="5"/>
        <v>21.071973368030115</v>
      </c>
      <c r="AL14">
        <f t="shared" si="5"/>
        <v>18.524945009797253</v>
      </c>
      <c r="AM14">
        <f t="shared" si="5"/>
        <v>15.690318514702398</v>
      </c>
      <c r="AN14">
        <f t="shared" si="5"/>
        <v>12.653808830527275</v>
      </c>
      <c r="AO14">
        <f t="shared" si="5"/>
        <v>9.5060054475364613</v>
      </c>
      <c r="AP14">
        <f t="shared" si="5"/>
        <v>6.3409534955783391</v>
      </c>
      <c r="AQ14">
        <f t="shared" si="5"/>
        <v>3.254683141328822</v>
      </c>
      <c r="AR14">
        <f t="shared" si="5"/>
        <v>0.34370849386161301</v>
      </c>
      <c r="AS14">
        <f t="shared" si="5"/>
        <v>2.2964824716125691</v>
      </c>
      <c r="AT14">
        <f t="shared" si="5"/>
        <v>4.5729254513070705</v>
      </c>
      <c r="AU14">
        <f t="shared" si="5"/>
        <v>6.396643569582352</v>
      </c>
      <c r="AV14">
        <f t="shared" si="5"/>
        <v>7.6840566745578061</v>
      </c>
      <c r="AW14">
        <f t="shared" si="5"/>
        <v>8.3583163284291011</v>
      </c>
      <c r="AX14">
        <f t="shared" si="5"/>
        <v>8.3505477458998509</v>
      </c>
      <c r="AY14">
        <f t="shared" si="5"/>
        <v>7.6009812771973992</v>
      </c>
      <c r="AZ14">
        <f t="shared" si="5"/>
        <v>6.0599576015710443</v>
      </c>
      <c r="BA14">
        <f t="shared" si="5"/>
        <v>3.6887925710492691</v>
      </c>
      <c r="BB14">
        <f t="shared" si="5"/>
        <v>0.46048959813137724</v>
      </c>
      <c r="BC14">
        <f t="shared" si="5"/>
        <v>3.6397104116109911</v>
      </c>
      <c r="BD14">
        <f t="shared" si="5"/>
        <v>8.6139493487998102</v>
      </c>
      <c r="BE14">
        <f t="shared" si="5"/>
        <v>14.45154785087839</v>
      </c>
      <c r="BF14">
        <f t="shared" si="5"/>
        <v>21.128979962268428</v>
      </c>
      <c r="BG14">
        <f t="shared" si="5"/>
        <v>28.610027128500182</v>
      </c>
      <c r="BH14">
        <f t="shared" si="5"/>
        <v>36.846109724563625</v>
      </c>
      <c r="BI14">
        <f t="shared" si="5"/>
        <v>45.776791924825218</v>
      </c>
      <c r="BJ14">
        <f t="shared" si="5"/>
        <v>55.330453391458839</v>
      </c>
      <c r="BK14">
        <f t="shared" si="5"/>
        <v>65.425119020727479</v>
      </c>
      <c r="BL14">
        <f t="shared" si="5"/>
        <v>75.969435870548438</v>
      </c>
      <c r="BM14">
        <f t="shared" si="5"/>
        <v>86.863784425833046</v>
      </c>
      <c r="BN14">
        <f t="shared" si="5"/>
        <v>98.001509565314606</v>
      </c>
      <c r="BO14">
        <f t="shared" si="6"/>
        <v>109.27025499781884</v>
      </c>
      <c r="BP14">
        <f t="shared" si="6"/>
        <v>120.55338355743224</v>
      </c>
      <c r="BQ14">
        <f t="shared" si="6"/>
        <v>131.73146460311605</v>
      </c>
      <c r="BR14">
        <f t="shared" si="6"/>
        <v>142.68380887327461</v>
      </c>
      <c r="BS14">
        <f t="shared" si="6"/>
        <v>153.29003051060818</v>
      </c>
      <c r="BT14">
        <f t="shared" si="6"/>
        <v>163.43161560487573</v>
      </c>
      <c r="BU14">
        <f t="shared" si="6"/>
        <v>172.99347650510967</v>
      </c>
      <c r="BV14">
        <f t="shared" si="6"/>
        <v>181.86547132897522</v>
      </c>
      <c r="BW14">
        <f t="shared" si="6"/>
        <v>189.94386854248157</v>
      </c>
      <c r="BX14">
        <f t="shared" si="6"/>
        <v>197.13273719176792</v>
      </c>
      <c r="BY14">
        <f t="shared" si="6"/>
        <v>203.34524433049251</v>
      </c>
      <c r="BZ14">
        <f t="shared" si="6"/>
        <v>208.50484238849162</v>
      </c>
      <c r="CA14">
        <f t="shared" si="6"/>
        <v>212.54633065381915</v>
      </c>
      <c r="CB14">
        <f t="shared" si="6"/>
        <v>215.41677667216476</v>
      </c>
      <c r="CC14">
        <f t="shared" si="6"/>
        <v>217.07628518350313</v>
      </c>
      <c r="CD14">
        <f t="shared" si="6"/>
        <v>217.49860419185242</v>
      </c>
      <c r="CE14">
        <f t="shared" si="6"/>
        <v>216.67155987441464</v>
      </c>
      <c r="CF14">
        <f t="shared" si="6"/>
        <v>214.59731425364865</v>
      </c>
      <c r="CG14">
        <f t="shared" si="6"/>
        <v>211.29244185117221</v>
      </c>
      <c r="CH14">
        <f t="shared" si="6"/>
        <v>206.7878238860516</v>
      </c>
      <c r="CI14">
        <f t="shared" si="6"/>
        <v>201.12836094166357</v>
      </c>
      <c r="CJ14">
        <f t="shared" si="6"/>
        <v>194.37250737440175</v>
      </c>
      <c r="CK14">
        <f t="shared" si="6"/>
        <v>186.591633043716</v>
      </c>
      <c r="CL14">
        <f t="shared" si="6"/>
        <v>177.86922017660316</v>
      </c>
      <c r="CM14">
        <f t="shared" si="6"/>
        <v>168.29990531195526</v>
      </c>
      <c r="CN14">
        <f t="shared" si="6"/>
        <v>157.98837827368584</v>
      </c>
      <c r="CO14">
        <f t="shared" si="6"/>
        <v>147.04815197057741</v>
      </c>
      <c r="CP14">
        <f t="shared" si="6"/>
        <v>135.60021849156425</v>
      </c>
      <c r="CQ14">
        <f t="shared" si="6"/>
        <v>123.77160843629109</v>
      </c>
      <c r="CR14">
        <f t="shared" si="6"/>
        <v>111.69387167340696</v>
      </c>
      <c r="CS14">
        <f t="shared" si="6"/>
        <v>99.501498737141873</v>
      </c>
      <c r="CT14">
        <f t="shared" si="6"/>
        <v>87.330302843276883</v>
      </c>
      <c r="CU14">
        <f t="shared" si="6"/>
        <v>75.31578301880279</v>
      </c>
      <c r="CV14">
        <f t="shared" si="6"/>
        <v>63.591489088875242</v>
      </c>
      <c r="CW14">
        <f t="shared" si="6"/>
        <v>52.287409246961595</v>
      </c>
      <c r="CX14">
        <f t="shared" si="6"/>
        <v>41.528400649624871</v>
      </c>
      <c r="CY14">
        <f t="shared" si="6"/>
        <v>31.432682929927637</v>
      </c>
      <c r="CZ14">
        <f t="shared" si="6"/>
        <v>22.110413720011646</v>
      </c>
      <c r="DA14">
        <f t="shared" si="6"/>
        <v>13.662364224402568</v>
      </c>
      <c r="DB14">
        <f t="shared" si="6"/>
        <v>6.1787116044900108</v>
      </c>
      <c r="DC14">
        <f t="shared" si="6"/>
        <v>0.26203656208086334</v>
      </c>
      <c r="DD14">
        <f t="shared" si="6"/>
        <v>5.5939721764428567</v>
      </c>
      <c r="DE14">
        <f t="shared" si="6"/>
        <v>9.7645591649947647</v>
      </c>
      <c r="DF14">
        <f t="shared" si="6"/>
        <v>12.735238992661357</v>
      </c>
      <c r="DG14">
        <f t="shared" si="6"/>
        <v>14.481861601198652</v>
      </c>
      <c r="DH14">
        <f t="shared" si="6"/>
        <v>14.994936470890513</v>
      </c>
      <c r="DI14">
        <f t="shared" si="6"/>
        <v>14.279700812366293</v>
      </c>
      <c r="DJ14">
        <f t="shared" si="6"/>
        <v>12.356004242276089</v>
      </c>
      <c r="DK14">
        <f t="shared" si="6"/>
        <v>9.2580116519790661</v>
      </c>
      <c r="DL14">
        <f t="shared" si="6"/>
        <v>5.033728311905449</v>
      </c>
      <c r="DM14">
        <f t="shared" si="6"/>
        <v>0.25564646423331006</v>
      </c>
      <c r="DN14">
        <f t="shared" si="6"/>
        <v>6.5365285711082368</v>
      </c>
      <c r="DO14">
        <f t="shared" si="6"/>
        <v>13.723910664757422</v>
      </c>
      <c r="DP14">
        <f t="shared" si="6"/>
        <v>21.722463448905806</v>
      </c>
      <c r="DQ14">
        <f t="shared" si="6"/>
        <v>30.427762335343647</v>
      </c>
      <c r="DR14">
        <f t="shared" si="6"/>
        <v>39.727623513177754</v>
      </c>
      <c r="DS14">
        <f t="shared" si="6"/>
        <v>49.503532062115625</v>
      </c>
      <c r="DT14">
        <f t="shared" si="6"/>
        <v>59.632143569819938</v>
      </c>
      <c r="DU14">
        <f t="shared" si="6"/>
        <v>69.986839778159208</v>
      </c>
      <c r="DV14">
        <f t="shared" si="6"/>
        <v>80.439318100224313</v>
      </c>
      <c r="DW14">
        <f t="shared" si="6"/>
        <v>90.861194428387279</v>
      </c>
      <c r="DX14">
        <f t="shared" si="6"/>
        <v>101.12559849919533</v>
      </c>
      <c r="DY14">
        <f t="shared" si="6"/>
        <v>111.10874119586983</v>
      </c>
      <c r="DZ14">
        <f t="shared" si="6"/>
        <v>120.69143355245984</v>
      </c>
      <c r="EA14">
        <f t="shared" si="7"/>
        <v>129.76053787070211</v>
      </c>
      <c r="EB14">
        <f t="shared" si="7"/>
        <v>138.21033226336198</v>
      </c>
      <c r="EC14">
        <f t="shared" si="7"/>
        <v>145.94377108494194</v>
      </c>
      <c r="ED14">
        <f t="shared" si="7"/>
        <v>152.87362508768194</v>
      </c>
      <c r="EE14">
        <f t="shared" si="7"/>
        <v>158.92348673021405</v>
      </c>
      <c r="EF14">
        <f t="shared" si="7"/>
        <v>164.02862784782522</v>
      </c>
      <c r="EG14">
        <f t="shared" si="7"/>
        <v>168.13669884419937</v>
      </c>
      <c r="EH14">
        <f t="shared" si="7"/>
        <v>171.20826065970633</v>
      </c>
      <c r="EI14">
        <f t="shared" si="7"/>
        <v>173.21714298379086</v>
      </c>
      <c r="EJ14">
        <f t="shared" si="7"/>
        <v>174.15062448020271</v>
      </c>
      <c r="EK14">
        <f t="shared" si="7"/>
        <v>174.00943315388557</v>
      </c>
      <c r="EL14">
        <f t="shared" si="7"/>
        <v>172.80756737663498</v>
      </c>
      <c r="EM14">
        <f t="shared" si="7"/>
        <v>170.57194047400787</v>
      </c>
      <c r="EN14">
        <f t="shared" si="7"/>
        <v>167.34185412721291</v>
      </c>
      <c r="EO14">
        <f t="shared" si="7"/>
        <v>163.16830812995954</v>
      </c>
      <c r="EP14">
        <f t="shared" si="7"/>
        <v>158.11315623135314</v>
      </c>
      <c r="EQ14">
        <f t="shared" si="7"/>
        <v>152.24811986286468</v>
      </c>
      <c r="ER14">
        <f t="shared" si="7"/>
        <v>145.65367346265748</v>
      </c>
      <c r="ES14">
        <f t="shared" si="7"/>
        <v>138.41781684843525</v>
      </c>
      <c r="ET14">
        <f t="shared" si="7"/>
        <v>130.63475162701528</v>
      </c>
      <c r="EU14">
        <f t="shared" si="7"/>
        <v>122.40347994405161</v>
      </c>
      <c r="EV14">
        <f t="shared" si="7"/>
        <v>113.82634495253798</v>
      </c>
      <c r="EW14">
        <f t="shared" si="7"/>
        <v>105.0075331987702</v>
      </c>
      <c r="EX14">
        <f t="shared" si="7"/>
        <v>96.05155967740464</v>
      </c>
      <c r="EY14">
        <f t="shared" si="7"/>
        <v>87.061756584633642</v>
      </c>
      <c r="EZ14">
        <f t="shared" si="7"/>
        <v>78.138786795335392</v>
      </c>
      <c r="FA14">
        <f t="shared" si="7"/>
        <v>69.379202805002834</v>
      </c>
      <c r="FB14">
        <f t="shared" si="7"/>
        <v>60.874071312646855</v>
      </c>
      <c r="FC14">
        <f t="shared" si="7"/>
        <v>52.707682782654011</v>
      </c>
      <c r="FD14">
        <f t="shared" si="7"/>
        <v>44.956364221339165</v>
      </c>
      <c r="FE14">
        <f t="shared" si="7"/>
        <v>37.687412050728135</v>
      </c>
      <c r="FF14">
        <f t="shared" si="7"/>
        <v>30.958160374328642</v>
      </c>
      <c r="FG14">
        <f t="shared" si="7"/>
        <v>24.815198126894657</v>
      </c>
      <c r="FH14">
        <f t="shared" si="7"/>
        <v>19.293746604924593</v>
      </c>
      <c r="FI14">
        <f t="shared" si="7"/>
        <v>14.417206712034135</v>
      </c>
      <c r="FJ14">
        <f t="shared" si="7"/>
        <v>10.19688295091648</v>
      </c>
      <c r="FK14">
        <f t="shared" si="7"/>
        <v>6.6318887808499882</v>
      </c>
      <c r="FL14">
        <f t="shared" si="7"/>
        <v>3.7092354678500521</v>
      </c>
      <c r="FM14">
        <f t="shared" si="7"/>
        <v>1.4041040159881357</v>
      </c>
      <c r="FN14">
        <f t="shared" si="7"/>
        <v>0.3197027835500405</v>
      </c>
      <c r="FO14">
        <f t="shared" si="7"/>
        <v>1.5091336807121969</v>
      </c>
      <c r="FP14">
        <f t="shared" si="7"/>
        <v>2.2210956447133774</v>
      </c>
      <c r="FQ14">
        <f t="shared" si="7"/>
        <v>2.5215042547692836</v>
      </c>
      <c r="FR14">
        <f t="shared" si="7"/>
        <v>2.4841904364284759</v>
      </c>
      <c r="FS14">
        <f t="shared" si="7"/>
        <v>2.1896782957528744</v>
      </c>
      <c r="FT14">
        <f t="shared" si="7"/>
        <v>1.7238507423323097</v>
      </c>
      <c r="FU14">
        <f t="shared" si="7"/>
        <v>1.1765213229334179</v>
      </c>
      <c r="FV14">
        <f t="shared" si="7"/>
        <v>0.63993218552919906</v>
      </c>
      <c r="FW14">
        <f t="shared" si="7"/>
        <v>0.20719933637280621</v>
      </c>
      <c r="FX14">
        <f t="shared" si="7"/>
        <v>2.9272678381511211E-2</v>
      </c>
      <c r="FY14">
        <f t="shared" si="7"/>
        <v>-2.0616144073238855E-2</v>
      </c>
      <c r="FZ14">
        <f t="shared" si="7"/>
        <v>-0.44308360291543847</v>
      </c>
      <c r="GA14">
        <f t="shared" si="7"/>
        <v>-1.3189263113703618</v>
      </c>
      <c r="GB14">
        <f t="shared" si="7"/>
        <v>-2.722042400051194</v>
      </c>
      <c r="GC14">
        <f t="shared" si="7"/>
        <v>-4.7180383516611659</v>
      </c>
      <c r="GD14">
        <f t="shared" si="7"/>
        <v>-7.3629415397830478</v>
      </c>
      <c r="GE14">
        <f t="shared" si="7"/>
        <v>-10.702038868415205</v>
      </c>
      <c r="GF14">
        <f t="shared" si="7"/>
        <v>-14.768860441600914</v>
      </c>
      <c r="GG14">
        <f t="shared" si="7"/>
        <v>-19.584325449727512</v>
      </c>
      <c r="GH14">
        <f t="shared" si="7"/>
        <v>-25.156065460344767</v>
      </c>
      <c r="GI14">
        <f t="shared" si="7"/>
        <v>-31.477938069728392</v>
      </c>
      <c r="GJ14">
        <f t="shared" si="7"/>
        <v>-38.52974143324969</v>
      </c>
      <c r="GK14">
        <f t="shared" si="7"/>
        <v>-46.277137577191503</v>
      </c>
      <c r="GL14">
        <f t="shared" si="7"/>
        <v>-54.671789634005769</v>
      </c>
      <c r="GM14">
        <f t="shared" si="3"/>
        <v>-63.651715271323162</v>
      </c>
      <c r="GN14">
        <f t="shared" si="3"/>
        <v>-73.141855638450053</v>
      </c>
      <c r="GO14">
        <f t="shared" si="3"/>
        <v>-83.05485617015853</v>
      </c>
      <c r="GP14">
        <f t="shared" si="3"/>
        <v>-93.29205260475814</v>
      </c>
      <c r="GQ14">
        <f t="shared" si="3"/>
        <v>-103.74465263080366</v>
      </c>
      <c r="GR14">
        <f t="shared" si="3"/>
        <v>-114.29510071328163</v>
      </c>
      <c r="GS14">
        <f t="shared" si="3"/>
        <v>-124.81861090429138</v>
      </c>
      <c r="GT14">
        <f t="shared" si="3"/>
        <v>-135.18484985265903</v>
      </c>
    </row>
    <row r="15" spans="1:202" x14ac:dyDescent="0.3">
      <c r="A15">
        <v>0.6</v>
      </c>
      <c r="B15">
        <f t="shared" si="4"/>
        <v>-59.19307030132213</v>
      </c>
      <c r="C15">
        <f t="shared" si="5"/>
        <v>-62.670950197637751</v>
      </c>
      <c r="D15">
        <f t="shared" si="5"/>
        <v>-65.331515535962396</v>
      </c>
      <c r="E15">
        <f t="shared" si="5"/>
        <v>-67.139263712103968</v>
      </c>
      <c r="F15">
        <f t="shared" si="5"/>
        <v>-68.074811762515139</v>
      </c>
      <c r="G15">
        <f t="shared" si="5"/>
        <v>-68.134627436494881</v>
      </c>
      <c r="H15">
        <f t="shared" si="5"/>
        <v>-67.330538597480341</v>
      </c>
      <c r="I15">
        <f t="shared" si="5"/>
        <v>-65.689032605987407</v>
      </c>
      <c r="J15">
        <f t="shared" si="5"/>
        <v>-63.250359938177247</v>
      </c>
      <c r="K15">
        <f t="shared" si="5"/>
        <v>-60.067458666217625</v>
      </c>
      <c r="L15">
        <f t="shared" si="5"/>
        <v>-56.204718542476627</v>
      </c>
      <c r="M15">
        <f t="shared" si="5"/>
        <v>-51.736605265629365</v>
      </c>
      <c r="N15">
        <f t="shared" si="5"/>
        <v>-46.746167043325677</v>
      </c>
      <c r="O15">
        <f t="shared" si="5"/>
        <v>-41.323446787550743</v>
      </c>
      <c r="P15">
        <f t="shared" si="5"/>
        <v>-35.563824173799468</v>
      </c>
      <c r="Q15">
        <f t="shared" si="5"/>
        <v>-29.566312356552757</v>
      </c>
      <c r="R15">
        <f t="shared" si="5"/>
        <v>-23.431834358493202</v>
      </c>
      <c r="S15">
        <f t="shared" si="5"/>
        <v>-17.261504040940398</v>
      </c>
      <c r="T15">
        <f t="shared" si="5"/>
        <v>-11.154936123884832</v>
      </c>
      <c r="U15">
        <f t="shared" si="5"/>
        <v>-5.2086089656354737</v>
      </c>
      <c r="V15">
        <f t="shared" si="5"/>
        <v>0.48569725168589051</v>
      </c>
      <c r="W15">
        <f t="shared" si="5"/>
        <v>5.8423656361925795</v>
      </c>
      <c r="X15">
        <f t="shared" si="5"/>
        <v>10.783291323613161</v>
      </c>
      <c r="Y15">
        <f t="shared" si="5"/>
        <v>15.239096022738048</v>
      </c>
      <c r="Z15">
        <f t="shared" si="5"/>
        <v>19.150192630080166</v>
      </c>
      <c r="AA15">
        <f t="shared" si="5"/>
        <v>22.467686437235148</v>
      </c>
      <c r="AB15">
        <f t="shared" si="5"/>
        <v>25.154101871076222</v>
      </c>
      <c r="AC15">
        <f t="shared" si="5"/>
        <v>27.183926244614124</v>
      </c>
      <c r="AD15">
        <f t="shared" si="5"/>
        <v>28.543964620613345</v>
      </c>
      <c r="AE15">
        <f t="shared" si="5"/>
        <v>29.233502565635717</v>
      </c>
      <c r="AF15">
        <f t="shared" si="5"/>
        <v>29.264276263517836</v>
      </c>
      <c r="AG15">
        <f t="shared" si="5"/>
        <v>28.660252128958547</v>
      </c>
      <c r="AH15">
        <f t="shared" si="5"/>
        <v>27.457220679059116</v>
      </c>
      <c r="AI15">
        <f t="shared" si="5"/>
        <v>25.702211949507554</v>
      </c>
      <c r="AJ15">
        <f t="shared" si="5"/>
        <v>23.452742150257986</v>
      </c>
      <c r="AK15">
        <f t="shared" si="5"/>
        <v>20.775903512494157</v>
      </c>
      <c r="AL15">
        <f t="shared" si="5"/>
        <v>17.747311356063324</v>
      </c>
      <c r="AM15">
        <f t="shared" si="5"/>
        <v>14.44992427865794</v>
      </c>
      <c r="AN15">
        <f t="shared" si="5"/>
        <v>10.972755011901711</v>
      </c>
      <c r="AO15">
        <f t="shared" si="5"/>
        <v>7.4094908853864467</v>
      </c>
      <c r="AP15">
        <f t="shared" si="5"/>
        <v>3.8570439711864966</v>
      </c>
      <c r="AQ15">
        <f t="shared" si="5"/>
        <v>0.41405183556342501</v>
      </c>
      <c r="AR15">
        <f t="shared" si="5"/>
        <v>2.8206496077385013</v>
      </c>
      <c r="AS15">
        <f t="shared" si="5"/>
        <v>5.7495593724578562</v>
      </c>
      <c r="AT15">
        <f t="shared" si="5"/>
        <v>8.2780290507181586</v>
      </c>
      <c r="AU15">
        <f t="shared" si="5"/>
        <v>10.315743396762278</v>
      </c>
      <c r="AV15">
        <f t="shared" si="5"/>
        <v>11.778142995116074</v>
      </c>
      <c r="AW15">
        <f t="shared" si="5"/>
        <v>12.587769035383861</v>
      </c>
      <c r="AX15">
        <f t="shared" si="5"/>
        <v>12.675511349321244</v>
      </c>
      <c r="AY15">
        <f t="shared" si="5"/>
        <v>11.981742245719524</v>
      </c>
      <c r="AZ15">
        <f t="shared" si="5"/>
        <v>10.45732028550086</v>
      </c>
      <c r="BA15">
        <f t="shared" si="5"/>
        <v>8.0644499509730228</v>
      </c>
      <c r="BB15">
        <f t="shared" si="5"/>
        <v>4.7773851546210286</v>
      </c>
      <c r="BC15">
        <f t="shared" si="5"/>
        <v>0.58296667712614814</v>
      </c>
      <c r="BD15">
        <f t="shared" si="5"/>
        <v>4.5190141073232937</v>
      </c>
      <c r="BE15">
        <f t="shared" si="5"/>
        <v>10.51563049820256</v>
      </c>
      <c r="BF15">
        <f t="shared" si="5"/>
        <v>17.380817583465667</v>
      </c>
      <c r="BG15">
        <f t="shared" si="5"/>
        <v>25.075551602089316</v>
      </c>
      <c r="BH15">
        <f t="shared" si="5"/>
        <v>33.548209501120652</v>
      </c>
      <c r="BI15">
        <f t="shared" si="5"/>
        <v>42.735104214520007</v>
      </c>
      <c r="BJ15">
        <f t="shared" si="5"/>
        <v>52.561188836911249</v>
      </c>
      <c r="BK15">
        <f t="shared" si="5"/>
        <v>62.940920606993807</v>
      </c>
      <c r="BL15">
        <f t="shared" si="5"/>
        <v>73.779273481962875</v>
      </c>
      <c r="BM15">
        <f t="shared" si="5"/>
        <v>84.972886103257423</v>
      </c>
      <c r="BN15">
        <f t="shared" si="5"/>
        <v>96.411330150651182</v>
      </c>
      <c r="BO15">
        <f t="shared" si="6"/>
        <v>107.97848247907991</v>
      </c>
      <c r="BP15">
        <f t="shared" si="6"/>
        <v>119.55398305096858</v>
      </c>
      <c r="BQ15">
        <f t="shared" si="6"/>
        <v>131.01475953354847</v>
      </c>
      <c r="BR15">
        <f t="shared" si="6"/>
        <v>142.23659854000528</v>
      </c>
      <c r="BS15">
        <f t="shared" si="6"/>
        <v>153.0957428662266</v>
      </c>
      <c r="BT15">
        <f t="shared" si="6"/>
        <v>163.47049371894738</v>
      </c>
      <c r="BU15">
        <f t="shared" si="6"/>
        <v>173.24279685026289</v>
      </c>
      <c r="BV15">
        <f t="shared" si="6"/>
        <v>182.29979170824441</v>
      </c>
      <c r="BW15">
        <f t="shared" si="6"/>
        <v>190.53530318069818</v>
      </c>
      <c r="BX15">
        <f t="shared" si="6"/>
        <v>197.85125624237699</v>
      </c>
      <c r="BY15">
        <f t="shared" si="6"/>
        <v>204.15899480522182</v>
      </c>
      <c r="BZ15">
        <f t="shared" si="6"/>
        <v>209.38048730325036</v>
      </c>
      <c r="CA15">
        <f t="shared" si="6"/>
        <v>213.44940300219204</v>
      </c>
      <c r="CB15">
        <f t="shared" si="6"/>
        <v>216.312044689716</v>
      </c>
      <c r="CC15">
        <f t="shared" si="6"/>
        <v>217.92812525328932</v>
      </c>
      <c r="CD15">
        <f t="shared" si="6"/>
        <v>218.27137766519647</v>
      </c>
      <c r="CE15">
        <f t="shared" si="6"/>
        <v>217.32999004187181</v>
      </c>
      <c r="CF15">
        <f t="shared" si="6"/>
        <v>215.10685969959522</v>
      </c>
      <c r="CG15">
        <f t="shared" si="6"/>
        <v>211.6196624615815</v>
      </c>
      <c r="CH15">
        <f t="shared" si="6"/>
        <v>206.9007358524286</v>
      </c>
      <c r="CI15">
        <f t="shared" si="6"/>
        <v>200.99677721405558</v>
      </c>
      <c r="CJ15">
        <f t="shared" si="6"/>
        <v>193.96836016179233</v>
      </c>
      <c r="CK15">
        <f t="shared" si="6"/>
        <v>185.88927513948354</v>
      </c>
      <c r="CL15">
        <f t="shared" si="6"/>
        <v>176.84570209830053</v>
      </c>
      <c r="CM15">
        <f t="shared" si="6"/>
        <v>166.93522548632143</v>
      </c>
      <c r="CN15">
        <f t="shared" si="6"/>
        <v>156.2657037671232</v>
      </c>
      <c r="CO15">
        <f t="shared" si="6"/>
        <v>144.95400755962879</v>
      </c>
      <c r="CP15">
        <f t="shared" si="6"/>
        <v>133.12464218426061</v>
      </c>
      <c r="CQ15">
        <f t="shared" si="6"/>
        <v>120.90827189045099</v>
      </c>
      <c r="CR15">
        <f t="shared" si="6"/>
        <v>108.44016430870887</v>
      </c>
      <c r="CS15">
        <f t="shared" si="6"/>
        <v>95.858574700548715</v>
      </c>
      <c r="CT15">
        <f t="shared" si="6"/>
        <v>83.303090358549966</v>
      </c>
      <c r="CU15">
        <f t="shared" si="6"/>
        <v>70.912956026688079</v>
      </c>
      <c r="CV15">
        <f t="shared" si="6"/>
        <v>58.825401461323537</v>
      </c>
      <c r="CW15">
        <f t="shared" si="6"/>
        <v>47.173992232692626</v>
      </c>
      <c r="CX15">
        <f t="shared" si="6"/>
        <v>36.087024575725181</v>
      </c>
      <c r="CY15">
        <f t="shared" si="6"/>
        <v>25.68598454131428</v>
      </c>
      <c r="CZ15">
        <f t="shared" si="6"/>
        <v>16.084090881928638</v>
      </c>
      <c r="DA15">
        <f t="shared" si="6"/>
        <v>7.384940039214877</v>
      </c>
      <c r="DB15">
        <f t="shared" si="6"/>
        <v>0.31872970035781056</v>
      </c>
      <c r="DC15">
        <f t="shared" si="6"/>
        <v>6.946139336021302</v>
      </c>
      <c r="DD15">
        <f t="shared" si="6"/>
        <v>12.429421743051039</v>
      </c>
      <c r="DE15">
        <f t="shared" si="6"/>
        <v>16.714413793192868</v>
      </c>
      <c r="DF15">
        <f t="shared" si="6"/>
        <v>19.761278124915275</v>
      </c>
      <c r="DG15">
        <f t="shared" si="6"/>
        <v>21.544946859325908</v>
      </c>
      <c r="DH15">
        <f t="shared" si="6"/>
        <v>22.055381832428655</v>
      </c>
      <c r="DI15">
        <f t="shared" si="6"/>
        <v>21.297648258821965</v>
      </c>
      <c r="DJ15">
        <f t="shared" si="6"/>
        <v>19.291801125901539</v>
      </c>
      <c r="DK15">
        <f t="shared" si="6"/>
        <v>16.072586010552087</v>
      </c>
      <c r="DL15">
        <f t="shared" si="6"/>
        <v>11.688958381491473</v>
      </c>
      <c r="DM15">
        <f t="shared" si="6"/>
        <v>6.2034277694136977</v>
      </c>
      <c r="DN15">
        <f t="shared" si="6"/>
        <v>0.30876457592979972</v>
      </c>
      <c r="DO15">
        <f t="shared" si="6"/>
        <v>7.7606237963540146</v>
      </c>
      <c r="DP15">
        <f t="shared" si="6"/>
        <v>16.054522570145313</v>
      </c>
      <c r="DQ15">
        <f t="shared" si="6"/>
        <v>25.083450733550404</v>
      </c>
      <c r="DR15">
        <f t="shared" si="6"/>
        <v>34.732377184243795</v>
      </c>
      <c r="DS15">
        <f t="shared" si="6"/>
        <v>44.879706443806683</v>
      </c>
      <c r="DT15">
        <f t="shared" si="6"/>
        <v>55.398811054999975</v>
      </c>
      <c r="DU15">
        <f t="shared" si="6"/>
        <v>66.159620031114343</v>
      </c>
      <c r="DV15">
        <f t="shared" si="6"/>
        <v>77.030242871509429</v>
      </c>
      <c r="DW15">
        <f t="shared" si="6"/>
        <v>87.878608218920547</v>
      </c>
      <c r="DX15">
        <f t="shared" si="6"/>
        <v>98.574096066132327</v>
      </c>
      <c r="DY15">
        <f t="shared" si="6"/>
        <v>108.98914252467787</v>
      </c>
      <c r="DZ15">
        <f t="shared" si="6"/>
        <v>119.00079654526303</v>
      </c>
      <c r="EA15">
        <f t="shared" si="7"/>
        <v>128.49220862412</v>
      </c>
      <c r="EB15">
        <f t="shared" si="7"/>
        <v>137.35403243348128</v>
      </c>
      <c r="EC15">
        <f t="shared" si="7"/>
        <v>145.48572146650062</v>
      </c>
      <c r="ED15">
        <f t="shared" si="7"/>
        <v>152.79670417270199</v>
      </c>
      <c r="EE15">
        <f t="shared" si="7"/>
        <v>159.20742266181884</v>
      </c>
      <c r="EF15">
        <f t="shared" si="7"/>
        <v>164.65022185130127</v>
      </c>
      <c r="EG15">
        <f t="shared" si="7"/>
        <v>169.07007790285363</v>
      </c>
      <c r="EH15">
        <f t="shared" si="7"/>
        <v>172.42515691086561</v>
      </c>
      <c r="EI15">
        <f t="shared" si="7"/>
        <v>174.68719704331039</v>
      </c>
      <c r="EJ15">
        <f t="shared" si="7"/>
        <v>175.841709664766</v>
      </c>
      <c r="EK15">
        <f t="shared" si="7"/>
        <v>175.88799736157344</v>
      </c>
      <c r="EL15">
        <f t="shared" si="7"/>
        <v>174.83898920980596</v>
      </c>
      <c r="EM15">
        <f t="shared" si="7"/>
        <v>172.72089604622806</v>
      </c>
      <c r="EN15">
        <f t="shared" si="7"/>
        <v>169.57269088922178</v>
      </c>
      <c r="EO15">
        <f t="shared" si="7"/>
        <v>165.4454219795258</v>
      </c>
      <c r="EP15">
        <f t="shared" si="7"/>
        <v>160.40136813906403</v>
      </c>
      <c r="EQ15">
        <f t="shared" si="7"/>
        <v>154.51304825072825</v>
      </c>
      <c r="ER15">
        <f t="shared" si="7"/>
        <v>147.86209861483368</v>
      </c>
      <c r="ES15">
        <f t="shared" si="7"/>
        <v>140.53803371302476</v>
      </c>
      <c r="ET15">
        <f t="shared" si="7"/>
        <v>132.63690748382649</v>
      </c>
      <c r="EU15">
        <f t="shared" si="7"/>
        <v>124.25989356448197</v>
      </c>
      <c r="EV15">
        <f t="shared" si="7"/>
        <v>115.51180406262871</v>
      </c>
      <c r="EW15">
        <f t="shared" si="7"/>
        <v>106.49956727328282</v>
      </c>
      <c r="EX15">
        <f t="shared" si="7"/>
        <v>97.330685339250081</v>
      </c>
      <c r="EY15">
        <f t="shared" si="7"/>
        <v>88.111693157704892</v>
      </c>
      <c r="EZ15">
        <f t="shared" si="7"/>
        <v>78.946639857010396</v>
      </c>
      <c r="FA15">
        <f t="shared" si="7"/>
        <v>69.935613904321826</v>
      </c>
      <c r="FB15">
        <f t="shared" si="7"/>
        <v>61.17333235823007</v>
      </c>
      <c r="FC15">
        <f t="shared" si="7"/>
        <v>52.747813957432477</v>
      </c>
      <c r="FD15">
        <f t="shared" si="7"/>
        <v>44.739154645601758</v>
      </c>
      <c r="FE15">
        <f t="shared" si="7"/>
        <v>37.218422787191763</v>
      </c>
      <c r="FF15">
        <f t="shared" si="7"/>
        <v>30.246689745206808</v>
      </c>
      <c r="FG15">
        <f t="shared" si="7"/>
        <v>23.8742096895045</v>
      </c>
      <c r="FH15">
        <f t="shared" si="7"/>
        <v>18.139760505476318</v>
      </c>
      <c r="FI15">
        <f t="shared" si="7"/>
        <v>13.070155503159754</v>
      </c>
      <c r="FJ15">
        <f t="shared" si="7"/>
        <v>8.6799333135618468</v>
      </c>
      <c r="FK15">
        <f t="shared" si="7"/>
        <v>4.9712309318255068</v>
      </c>
      <c r="FL15">
        <f t="shared" si="7"/>
        <v>1.933842357210632</v>
      </c>
      <c r="FM15">
        <f t="shared" si="7"/>
        <v>0.45453727973763475</v>
      </c>
      <c r="FN15">
        <f t="shared" si="7"/>
        <v>2.2278847884513766</v>
      </c>
      <c r="FO15">
        <f t="shared" si="7"/>
        <v>3.4312444320842599</v>
      </c>
      <c r="FP15">
        <f t="shared" si="7"/>
        <v>4.1199536346479171</v>
      </c>
      <c r="FQ15">
        <f t="shared" si="7"/>
        <v>4.3587090541221487</v>
      </c>
      <c r="FR15">
        <f t="shared" si="7"/>
        <v>4.2204854978451811</v>
      </c>
      <c r="FS15">
        <f t="shared" si="7"/>
        <v>3.7853223107443097</v>
      </c>
      <c r="FT15">
        <f t="shared" si="7"/>
        <v>3.1389938419235208</v>
      </c>
      <c r="FU15">
        <f t="shared" si="7"/>
        <v>2.3715823630127986</v>
      </c>
      <c r="FV15">
        <f t="shared" si="7"/>
        <v>1.5759733471877513</v>
      </c>
      <c r="FW15">
        <f t="shared" si="7"/>
        <v>0.8462942983506091</v>
      </c>
      <c r="FX15">
        <f t="shared" si="7"/>
        <v>0.27631932620095589</v>
      </c>
      <c r="FY15">
        <f t="shared" si="7"/>
        <v>4.2137621238737183E-2</v>
      </c>
      <c r="FZ15">
        <f t="shared" si="7"/>
        <v>2.0817543078638607E-2</v>
      </c>
      <c r="GA15">
        <f t="shared" si="7"/>
        <v>-0.4234242371013005</v>
      </c>
      <c r="GB15">
        <f t="shared" si="7"/>
        <v>-1.3671173135210417</v>
      </c>
      <c r="GC15">
        <f t="shared" si="7"/>
        <v>-2.8787567401880119</v>
      </c>
      <c r="GD15">
        <f t="shared" si="7"/>
        <v>-5.0174867080371053</v>
      </c>
      <c r="GE15">
        <f t="shared" si="7"/>
        <v>-7.8319080422578802</v>
      </c>
      <c r="GF15">
        <f t="shared" si="7"/>
        <v>-11.359028760318907</v>
      </c>
      <c r="GG15">
        <f t="shared" si="7"/>
        <v>-15.623375208105555</v>
      </c>
      <c r="GH15">
        <f t="shared" si="7"/>
        <v>-20.636279309232933</v>
      </c>
      <c r="GI15">
        <f t="shared" si="7"/>
        <v>-26.395355243874935</v>
      </c>
      <c r="GJ15">
        <f t="shared" si="7"/>
        <v>-32.884176444589137</v>
      </c>
      <c r="GK15">
        <f t="shared" si="7"/>
        <v>-40.072161186811201</v>
      </c>
      <c r="GL15">
        <f t="shared" si="7"/>
        <v>-47.914672292912527</v>
      </c>
      <c r="GM15">
        <f t="shared" si="3"/>
        <v>-56.353333595131005</v>
      </c>
      <c r="GN15">
        <f t="shared" si="3"/>
        <v>-65.316562850463555</v>
      </c>
      <c r="GO15">
        <f t="shared" si="3"/>
        <v>-74.720317807341004</v>
      </c>
      <c r="GP15">
        <f t="shared" si="3"/>
        <v>-84.469049128156882</v>
      </c>
      <c r="GQ15">
        <f t="shared" si="3"/>
        <v>-94.456850912683365</v>
      </c>
      <c r="GR15">
        <f t="shared" si="3"/>
        <v>-104.56879668419091</v>
      </c>
      <c r="GS15">
        <f t="shared" si="3"/>
        <v>-114.68244593144806</v>
      </c>
      <c r="GT15">
        <f t="shared" si="3"/>
        <v>-124.66950368350763</v>
      </c>
    </row>
    <row r="16" spans="1:202" x14ac:dyDescent="0.3">
      <c r="A16">
        <v>0.7</v>
      </c>
      <c r="B16">
        <f t="shared" si="4"/>
        <v>-51.993971891599521</v>
      </c>
      <c r="C16">
        <f t="shared" si="5"/>
        <v>-55.339238651604262</v>
      </c>
      <c r="D16">
        <f t="shared" si="5"/>
        <v>-57.868501775857759</v>
      </c>
      <c r="E16">
        <f t="shared" si="5"/>
        <v>-59.549952043997699</v>
      </c>
      <c r="F16">
        <f t="shared" si="5"/>
        <v>-60.367825697721145</v>
      </c>
      <c r="G16">
        <f t="shared" si="5"/>
        <v>-60.322099351083757</v>
      </c>
      <c r="H16">
        <f t="shared" si="5"/>
        <v>-59.427964332374721</v>
      </c>
      <c r="I16">
        <f t="shared" si="5"/>
        <v>-57.715092460428465</v>
      </c>
      <c r="J16">
        <f t="shared" si="5"/>
        <v>-55.226707845136247</v>
      </c>
      <c r="K16">
        <f t="shared" si="5"/>
        <v>-52.018481656242244</v>
      </c>
      <c r="L16">
        <f t="shared" si="5"/>
        <v>-48.157268899329679</v>
      </c>
      <c r="M16">
        <f t="shared" si="5"/>
        <v>-43.719708049932379</v>
      </c>
      <c r="N16">
        <f t="shared" si="5"/>
        <v>-38.7907059065342</v>
      </c>
      <c r="O16">
        <f t="shared" si="5"/>
        <v>-33.461831215504553</v>
      </c>
      <c r="P16">
        <f t="shared" si="5"/>
        <v>-27.829641484639879</v>
      </c>
      <c r="Q16">
        <f t="shared" si="5"/>
        <v>-21.99396793012901</v>
      </c>
      <c r="R16">
        <f t="shared" si="5"/>
        <v>-16.056183691966531</v>
      </c>
      <c r="S16">
        <f t="shared" si="5"/>
        <v>-10.117480306964856</v>
      </c>
      <c r="T16">
        <f t="shared" si="5"/>
        <v>-4.2771769526802039</v>
      </c>
      <c r="U16">
        <f t="shared" si="5"/>
        <v>1.3689138199775175</v>
      </c>
      <c r="V16">
        <f t="shared" si="5"/>
        <v>6.7300412487228893</v>
      </c>
      <c r="W16">
        <f t="shared" si="5"/>
        <v>11.721971188320213</v>
      </c>
      <c r="X16">
        <f t="shared" si="5"/>
        <v>16.268321032016178</v>
      </c>
      <c r="Y16">
        <f t="shared" si="5"/>
        <v>20.301757048758645</v>
      </c>
      <c r="Z16">
        <f t="shared" si="5"/>
        <v>23.765038569288052</v>
      </c>
      <c r="AA16">
        <f t="shared" si="5"/>
        <v>26.611895748702452</v>
      </c>
      <c r="AB16">
        <f t="shared" si="5"/>
        <v>28.807730079883935</v>
      </c>
      <c r="AC16">
        <f t="shared" si="5"/>
        <v>30.33012939766602</v>
      </c>
      <c r="AD16">
        <f t="shared" si="5"/>
        <v>31.169191763060763</v>
      </c>
      <c r="AE16">
        <f t="shared" si="5"/>
        <v>31.327655314752295</v>
      </c>
      <c r="AF16">
        <f t="shared" si="5"/>
        <v>30.820833885614984</v>
      </c>
      <c r="AG16">
        <f t="shared" si="5"/>
        <v>29.676360869614271</v>
      </c>
      <c r="AH16">
        <f t="shared" si="5"/>
        <v>27.933746454102163</v>
      </c>
      <c r="AI16">
        <f t="shared" si="5"/>
        <v>25.64375587028599</v>
      </c>
      <c r="AJ16">
        <f t="shared" si="5"/>
        <v>22.867618728068816</v>
      </c>
      <c r="AK16">
        <f t="shared" si="5"/>
        <v>19.676081759948161</v>
      </c>
      <c r="AL16">
        <f t="shared" si="5"/>
        <v>16.148319373880767</v>
      </c>
      <c r="AM16">
        <f t="shared" si="5"/>
        <v>12.370718281232381</v>
      </c>
      <c r="AN16">
        <f t="shared" si="5"/>
        <v>8.4355541002851737</v>
      </c>
      <c r="AO16">
        <f t="shared" si="5"/>
        <v>4.4395792185896488</v>
      </c>
      <c r="AP16">
        <f t="shared" si="5"/>
        <v>0.48254231243314877</v>
      </c>
      <c r="AQ16">
        <f t="shared" si="5"/>
        <v>3.334339243867118</v>
      </c>
      <c r="AR16">
        <f t="shared" si="5"/>
        <v>6.909932301257915</v>
      </c>
      <c r="AS16">
        <f t="shared" si="5"/>
        <v>10.144744164131346</v>
      </c>
      <c r="AT16">
        <f t="shared" si="5"/>
        <v>12.942460141728409</v>
      </c>
      <c r="AU16">
        <f t="shared" si="5"/>
        <v>15.211440780821123</v>
      </c>
      <c r="AV16">
        <f t="shared" si="5"/>
        <v>16.866157764919524</v>
      </c>
      <c r="AW16">
        <f t="shared" si="5"/>
        <v>17.828548370005802</v>
      </c>
      <c r="AX16">
        <f t="shared" si="5"/>
        <v>18.029269535712388</v>
      </c>
      <c r="AY16">
        <f t="shared" si="5"/>
        <v>17.408834027187517</v>
      </c>
      <c r="AZ16">
        <f t="shared" si="5"/>
        <v>15.918612806796872</v>
      </c>
      <c r="BA16">
        <f t="shared" si="5"/>
        <v>13.521689583632492</v>
      </c>
      <c r="BB16">
        <f t="shared" si="5"/>
        <v>10.19355553736102</v>
      </c>
      <c r="BC16">
        <f t="shared" si="5"/>
        <v>5.9226343938780168</v>
      </c>
      <c r="BD16">
        <f t="shared" si="5"/>
        <v>0.71063033435342893</v>
      </c>
      <c r="BE16">
        <f t="shared" si="5"/>
        <v>5.4273063840741189</v>
      </c>
      <c r="BF16">
        <f t="shared" si="5"/>
        <v>12.462598760155171</v>
      </c>
      <c r="BG16">
        <f t="shared" si="5"/>
        <v>20.353447511038308</v>
      </c>
      <c r="BH16">
        <f t="shared" si="5"/>
        <v>29.045218361414531</v>
      </c>
      <c r="BI16">
        <f t="shared" si="5"/>
        <v>38.471007409498448</v>
      </c>
      <c r="BJ16">
        <f t="shared" si="5"/>
        <v>48.552377442337978</v>
      </c>
      <c r="BK16">
        <f t="shared" si="5"/>
        <v>59.200255794059082</v>
      </c>
      <c r="BL16">
        <f t="shared" si="5"/>
        <v>70.315982189925563</v>
      </c>
      <c r="BM16">
        <f t="shared" ref="BM16:CB33" si="8">(ABS(SIN(BM$8)+COS($A16)))*(-2*((BM$8-5)^2)-2*(($A16-5)^2)+20*BM$8+20*$A16+5)</f>
        <v>81.792493024131232</v>
      </c>
      <c r="BN16">
        <f t="shared" si="8"/>
        <v>93.515626705521598</v>
      </c>
      <c r="BO16">
        <f t="shared" si="6"/>
        <v>105.36553309603013</v>
      </c>
      <c r="BP16">
        <f t="shared" si="6"/>
        <v>117.21816868188765</v>
      </c>
      <c r="BQ16">
        <f t="shared" si="6"/>
        <v>128.9468579750158</v>
      </c>
      <c r="BR16">
        <f t="shared" si="6"/>
        <v>140.4239007557122</v>
      </c>
      <c r="BS16">
        <f t="shared" si="6"/>
        <v>151.52220414867926</v>
      </c>
      <c r="BT16">
        <f t="shared" si="6"/>
        <v>162.11691818009373</v>
      </c>
      <c r="BU16">
        <f t="shared" si="6"/>
        <v>172.08705339767397</v>
      </c>
      <c r="BV16">
        <f t="shared" si="6"/>
        <v>181.31705934888788</v>
      </c>
      <c r="BW16">
        <f t="shared" si="6"/>
        <v>189.69834320130892</v>
      </c>
      <c r="BX16">
        <f t="shared" si="6"/>
        <v>197.13070854688965</v>
      </c>
      <c r="BY16">
        <f t="shared" si="6"/>
        <v>203.52369544835889</v>
      </c>
      <c r="BZ16">
        <f t="shared" si="6"/>
        <v>208.79780404757497</v>
      </c>
      <c r="CA16">
        <f t="shared" si="6"/>
        <v>212.88558554585123</v>
      </c>
      <c r="CB16">
        <f t="shared" si="6"/>
        <v>215.73258606551352</v>
      </c>
      <c r="CC16">
        <f t="shared" si="6"/>
        <v>217.29813078810889</v>
      </c>
      <c r="CD16">
        <f t="shared" si="6"/>
        <v>217.5559378132541</v>
      </c>
      <c r="CE16">
        <f t="shared" si="6"/>
        <v>216.49455336657095</v>
      </c>
      <c r="CF16">
        <f t="shared" si="6"/>
        <v>214.11760227727345</v>
      </c>
      <c r="CG16">
        <f t="shared" si="6"/>
        <v>210.44385001618829</v>
      </c>
      <c r="CH16">
        <f t="shared" si="6"/>
        <v>205.50707500280438</v>
      </c>
      <c r="CI16">
        <f t="shared" si="6"/>
        <v>199.35575232426547</v>
      </c>
      <c r="CJ16">
        <f t="shared" si="6"/>
        <v>192.05255242881694</v>
      </c>
      <c r="CK16">
        <f t="shared" si="6"/>
        <v>183.67366073004868</v>
      </c>
      <c r="CL16">
        <f t="shared" si="6"/>
        <v>174.30792635596094</v>
      </c>
      <c r="CM16">
        <f t="shared" si="6"/>
        <v>164.05585046901157</v>
      </c>
      <c r="CN16">
        <f t="shared" si="6"/>
        <v>153.02842664186241</v>
      </c>
      <c r="CO16">
        <f t="shared" si="6"/>
        <v>141.3458476722528</v>
      </c>
      <c r="CP16">
        <f t="shared" si="6"/>
        <v>129.1360949350404</v>
      </c>
      <c r="CQ16">
        <f t="shared" si="6"/>
        <v>116.53342787812473</v>
      </c>
      <c r="CR16">
        <f t="shared" si="6"/>
        <v>103.67679255247923</v>
      </c>
      <c r="CS16">
        <f t="shared" si="6"/>
        <v>90.708169108518774</v>
      </c>
      <c r="CT16">
        <f t="shared" si="6"/>
        <v>77.770878978300729</v>
      </c>
      <c r="CU16">
        <f t="shared" si="6"/>
        <v>65.007872985568326</v>
      </c>
      <c r="CV16">
        <f t="shared" si="6"/>
        <v>52.560021876815981</v>
      </c>
      <c r="CW16">
        <f t="shared" si="6"/>
        <v>40.564430743210067</v>
      </c>
      <c r="CX16">
        <f t="shared" si="6"/>
        <v>29.152798505683577</v>
      </c>
      <c r="CY16">
        <f t="shared" si="6"/>
        <v>18.449843067692044</v>
      </c>
      <c r="CZ16">
        <f t="shared" si="6"/>
        <v>8.5718119092234399</v>
      </c>
      <c r="DA16">
        <f t="shared" si="6"/>
        <v>0.37490318764374986</v>
      </c>
      <c r="DB16">
        <f t="shared" si="6"/>
        <v>8.2950299132134582</v>
      </c>
      <c r="DC16">
        <f t="shared" si="6"/>
        <v>15.105541879818119</v>
      </c>
      <c r="DD16">
        <f t="shared" si="6"/>
        <v>20.736633667308165</v>
      </c>
      <c r="DE16">
        <f t="shared" si="6"/>
        <v>25.132532310286052</v>
      </c>
      <c r="DF16">
        <f t="shared" si="6"/>
        <v>28.252135153319077</v>
      </c>
      <c r="DG16">
        <f t="shared" si="6"/>
        <v>30.069466209254315</v>
      </c>
      <c r="DH16">
        <f t="shared" si="6"/>
        <v>30.573945464993272</v>
      </c>
      <c r="DI16">
        <f t="shared" si="6"/>
        <v>29.770467959167295</v>
      </c>
      <c r="DJ16">
        <f t="shared" si="6"/>
        <v>27.679291876682289</v>
      </c>
      <c r="DK16">
        <f t="shared" si="6"/>
        <v>24.335737335128123</v>
      </c>
      <c r="DL16">
        <f t="shared" si="6"/>
        <v>19.789699946501983</v>
      </c>
      <c r="DM16">
        <f t="shared" si="6"/>
        <v>14.104985593750431</v>
      </c>
      <c r="DN16">
        <f t="shared" si="6"/>
        <v>7.3584751351275646</v>
      </c>
      <c r="DO16">
        <f t="shared" si="6"/>
        <v>0.36087008885506211</v>
      </c>
      <c r="DP16">
        <f t="shared" si="6"/>
        <v>8.9531490487747423</v>
      </c>
      <c r="DQ16">
        <f t="shared" si="6"/>
        <v>18.308793365922408</v>
      </c>
      <c r="DR16">
        <f t="shared" si="6"/>
        <v>28.309954776608325</v>
      </c>
      <c r="DS16">
        <f t="shared" si="6"/>
        <v>38.831989842786086</v>
      </c>
      <c r="DT16">
        <f t="shared" si="6"/>
        <v>49.745022803530709</v>
      </c>
      <c r="DU16">
        <f t="shared" si="6"/>
        <v>60.915566480365392</v>
      </c>
      <c r="DV16">
        <f t="shared" si="6"/>
        <v>72.208180426259574</v>
      </c>
      <c r="DW16">
        <f t="shared" si="6"/>
        <v>83.487145052826577</v>
      </c>
      <c r="DX16">
        <f t="shared" si="6"/>
        <v>94.618130288916589</v>
      </c>
      <c r="DY16">
        <f t="shared" ref="DY16:EN32" si="9">(ABS(SIN(DY$8)+COS($A16)))*(-2*((DY$8-5)^2)-2*(($A16-5)^2)+20*DY$8+20*$A16+5)</f>
        <v>105.46983741904837</v>
      </c>
      <c r="DZ16">
        <f t="shared" si="9"/>
        <v>115.91559312099041</v>
      </c>
      <c r="EA16">
        <f t="shared" si="7"/>
        <v>125.83487536383529</v>
      </c>
      <c r="EB16">
        <f t="shared" si="7"/>
        <v>135.114751733151</v>
      </c>
      <c r="EC16">
        <f t="shared" si="7"/>
        <v>143.65121190689405</v>
      </c>
      <c r="ED16">
        <f t="shared" si="7"/>
        <v>151.35037740015554</v>
      </c>
      <c r="EE16">
        <f t="shared" si="7"/>
        <v>158.12957331079545</v>
      </c>
      <c r="EF16">
        <f t="shared" si="7"/>
        <v>163.91824861110246</v>
      </c>
      <c r="EG16">
        <f t="shared" si="7"/>
        <v>168.65873351965851</v>
      </c>
      <c r="EH16">
        <f t="shared" si="7"/>
        <v>172.30682462715848</v>
      </c>
      <c r="EI16">
        <f t="shared" si="7"/>
        <v>174.8321907126064</v>
      </c>
      <c r="EJ16">
        <f t="shared" si="7"/>
        <v>176.21859454298706</v>
      </c>
      <c r="EK16">
        <f t="shared" si="7"/>
        <v>176.46392836983358</v>
      </c>
      <c r="EL16">
        <f t="shared" si="7"/>
        <v>175.58006328879549</v>
      </c>
      <c r="EM16">
        <f t="shared" si="7"/>
        <v>173.59251508158883</v>
      </c>
      <c r="EN16">
        <f t="shared" si="7"/>
        <v>170.53993158168234</v>
      </c>
      <c r="EO16">
        <f t="shared" si="7"/>
        <v>166.47340896417703</v>
      </c>
      <c r="EP16">
        <f t="shared" si="7"/>
        <v>161.45564662569032</v>
      </c>
      <c r="EQ16">
        <f t="shared" si="7"/>
        <v>155.55995246189539</v>
      </c>
      <c r="ER16">
        <f t="shared" si="7"/>
        <v>148.86911234042188</v>
      </c>
      <c r="ES16">
        <f t="shared" si="7"/>
        <v>141.47413937866486</v>
      </c>
      <c r="ET16">
        <f t="shared" si="7"/>
        <v>133.47292024546357</v>
      </c>
      <c r="EU16">
        <f t="shared" si="7"/>
        <v>124.96877709090302</v>
      </c>
      <c r="EV16">
        <f t="shared" si="7"/>
        <v>116.06896485076049</v>
      </c>
      <c r="EW16">
        <f t="shared" si="7"/>
        <v>106.88312455555821</v>
      </c>
      <c r="EX16">
        <f t="shared" si="7"/>
        <v>97.521713886218222</v>
      </c>
      <c r="EY16">
        <f t="shared" si="7"/>
        <v>88.094436549881195</v>
      </c>
      <c r="EZ16">
        <f t="shared" si="7"/>
        <v>78.708692095025043</v>
      </c>
      <c r="FA16">
        <f t="shared" si="7"/>
        <v>69.468067542777817</v>
      </c>
      <c r="FB16">
        <f t="shared" si="7"/>
        <v>60.470891683166542</v>
      </c>
      <c r="FC16">
        <f t="shared" si="7"/>
        <v>51.808872076561364</v>
      </c>
      <c r="FD16">
        <f t="shared" si="7"/>
        <v>43.565833721057643</v>
      </c>
      <c r="FE16">
        <f t="shared" si="7"/>
        <v>35.816577008802653</v>
      </c>
      <c r="FF16">
        <f t="shared" si="7"/>
        <v>28.625871014577772</v>
      </c>
      <c r="FG16">
        <f t="shared" si="7"/>
        <v>22.04759635778758</v>
      </c>
      <c r="FH16">
        <f t="shared" si="7"/>
        <v>16.124049876855285</v>
      </c>
      <c r="FI16">
        <f t="shared" si="7"/>
        <v>10.885421178119406</v>
      </c>
      <c r="FJ16">
        <f t="shared" si="7"/>
        <v>6.3494487973207105</v>
      </c>
      <c r="FK16">
        <f t="shared" si="7"/>
        <v>2.5212612703781647</v>
      </c>
      <c r="FL16">
        <f t="shared" si="7"/>
        <v>0.60659411711646549</v>
      </c>
      <c r="FM16">
        <f t="shared" si="7"/>
        <v>3.05393471265731</v>
      </c>
      <c r="FN16">
        <f t="shared" si="7"/>
        <v>4.8525404225840116</v>
      </c>
      <c r="FO16">
        <f t="shared" si="7"/>
        <v>6.0455711765555913</v>
      </c>
      <c r="FP16">
        <f t="shared" si="7"/>
        <v>6.6868114623242203</v>
      </c>
      <c r="FQ16">
        <f t="shared" si="7"/>
        <v>6.8397519152712185</v>
      </c>
      <c r="FR16">
        <f t="shared" si="7"/>
        <v>6.5765202839764365</v>
      </c>
      <c r="FS16">
        <f t="shared" si="7"/>
        <v>5.9766762819800014</v>
      </c>
      <c r="FT16">
        <f t="shared" si="7"/>
        <v>5.1258868466882683</v>
      </c>
      <c r="FU16">
        <f t="shared" si="7"/>
        <v>4.1145001309452169</v>
      </c>
      <c r="FV16">
        <f t="shared" si="7"/>
        <v>3.0360381254549647</v>
      </c>
      <c r="FW16">
        <f t="shared" si="7"/>
        <v>1.9856291280899943</v>
      </c>
      <c r="FX16">
        <f t="shared" si="7"/>
        <v>1.0584023193592913</v>
      </c>
      <c r="FY16">
        <f t="shared" si="7"/>
        <v>0.34786745551440235</v>
      </c>
      <c r="FZ16">
        <f t="shared" si="7"/>
        <v>5.5696860861505763E-2</v>
      </c>
      <c r="GA16">
        <f t="shared" si="7"/>
        <v>6.6822737383182298E-2</v>
      </c>
      <c r="GB16">
        <f t="shared" si="7"/>
        <v>-0.39362303760037953</v>
      </c>
      <c r="GC16">
        <f t="shared" si="7"/>
        <v>-1.3969935225086916</v>
      </c>
      <c r="GD16">
        <f t="shared" si="7"/>
        <v>-3.0055167434345735</v>
      </c>
      <c r="GE16">
        <f t="shared" si="7"/>
        <v>-5.2710723788096594</v>
      </c>
      <c r="GF16">
        <f t="shared" si="7"/>
        <v>-8.234109556211143</v>
      </c>
      <c r="GG16">
        <f t="shared" si="7"/>
        <v>-11.922723606064782</v>
      </c>
      <c r="GH16">
        <f t="shared" si="7"/>
        <v>-16.35190765084398</v>
      </c>
      <c r="GI16">
        <f t="shared" si="7"/>
        <v>-21.522992702410249</v>
      </c>
      <c r="GJ16">
        <f t="shared" si="7"/>
        <v>-27.423287520484294</v>
      </c>
      <c r="GK16">
        <f t="shared" ref="GK16:GT49" si="10">(ABS(SIN(GK$8)+COS($A16)))*(-2*((GK$8-5)^2)-2*(($A16-5)^2)+20*GK$8+20*$A16+5)</f>
        <v>-34.02592688098634</v>
      </c>
      <c r="GL16">
        <f t="shared" si="10"/>
        <v>-41.289934146049333</v>
      </c>
      <c r="GM16">
        <f t="shared" si="3"/>
        <v>-49.1605011520464</v>
      </c>
      <c r="GN16">
        <f t="shared" si="3"/>
        <v>-57.569485474165575</v>
      </c>
      <c r="GO16">
        <f t="shared" si="3"/>
        <v>-66.436122123558292</v>
      </c>
      <c r="GP16">
        <f t="shared" si="3"/>
        <v>-75.667943724542425</v>
      </c>
      <c r="GQ16">
        <f t="shared" si="3"/>
        <v>-85.161900244073479</v>
      </c>
      <c r="GR16">
        <f t="shared" si="3"/>
        <v>-94.805666442983224</v>
      </c>
      <c r="GS16">
        <f t="shared" si="3"/>
        <v>-104.47912242727388</v>
      </c>
      <c r="GT16">
        <f t="shared" si="3"/>
        <v>-114.05599003606369</v>
      </c>
    </row>
    <row r="17" spans="1:202" x14ac:dyDescent="0.3">
      <c r="A17">
        <v>0.8</v>
      </c>
      <c r="B17">
        <f t="shared" si="4"/>
        <v>-44.78430727683579</v>
      </c>
      <c r="C17">
        <f t="shared" si="4"/>
        <v>-48.031369597437816</v>
      </c>
      <c r="D17">
        <f t="shared" si="4"/>
        <v>-50.463393622415893</v>
      </c>
      <c r="E17">
        <f t="shared" si="4"/>
        <v>-52.052224013806175</v>
      </c>
      <c r="F17">
        <f t="shared" si="4"/>
        <v>-52.785677510472645</v>
      </c>
      <c r="G17">
        <f t="shared" si="4"/>
        <v>-52.667202063262273</v>
      </c>
      <c r="H17">
        <f t="shared" si="4"/>
        <v>-51.715316492430233</v>
      </c>
      <c r="I17">
        <f t="shared" si="4"/>
        <v>-49.962843016751734</v>
      </c>
      <c r="J17">
        <f t="shared" si="4"/>
        <v>-47.455947576278859</v>
      </c>
      <c r="K17">
        <f t="shared" si="4"/>
        <v>-44.253005207342007</v>
      </c>
      <c r="L17">
        <f t="shared" si="4"/>
        <v>-40.423309802395032</v>
      </c>
      <c r="M17">
        <f t="shared" si="4"/>
        <v>-36.045649375575238</v>
      </c>
      <c r="N17">
        <f t="shared" si="4"/>
        <v>-31.206769438223738</v>
      </c>
      <c r="O17">
        <f t="shared" si="4"/>
        <v>-25.999748252009859</v>
      </c>
      <c r="P17">
        <f t="shared" si="4"/>
        <v>-20.522308559894636</v>
      </c>
      <c r="Q17">
        <f t="shared" si="4"/>
        <v>-14.875090890451713</v>
      </c>
      <c r="R17">
        <f t="shared" ref="R17:AG33" si="11">(ABS(SIN(R$8)+COS($A17)))*(-2*((R$8-5)^2)-2*(($A17-5)^2)+20*R$8+20*$A17+5)</f>
        <v>-9.1599136868988182</v>
      </c>
      <c r="S17">
        <f t="shared" si="11"/>
        <v>-3.4780453307872499</v>
      </c>
      <c r="T17">
        <f t="shared" si="11"/>
        <v>2.0714873818794386</v>
      </c>
      <c r="U17">
        <f t="shared" si="11"/>
        <v>7.3935305866556096</v>
      </c>
      <c r="V17">
        <f t="shared" si="11"/>
        <v>12.398351931254378</v>
      </c>
      <c r="W17">
        <f t="shared" si="11"/>
        <v>17.003085228356824</v>
      </c>
      <c r="X17">
        <f t="shared" si="11"/>
        <v>21.133051708861245</v>
      </c>
      <c r="Y17">
        <f t="shared" si="11"/>
        <v>24.7229403349194</v>
      </c>
      <c r="Z17">
        <f t="shared" si="11"/>
        <v>27.717831775945985</v>
      </c>
      <c r="AA17">
        <f t="shared" si="11"/>
        <v>30.07405297713505</v>
      </c>
      <c r="AB17">
        <f t="shared" si="11"/>
        <v>31.759851726618098</v>
      </c>
      <c r="AC17">
        <f t="shared" si="11"/>
        <v>32.755883220390203</v>
      </c>
      <c r="AD17">
        <f t="shared" si="11"/>
        <v>33.055503298478371</v>
      </c>
      <c r="AE17">
        <f t="shared" si="11"/>
        <v>32.664865745784056</v>
      </c>
      <c r="AF17">
        <f t="shared" si="11"/>
        <v>31.602823780593269</v>
      </c>
      <c r="AG17">
        <f t="shared" si="11"/>
        <v>29.900638557108465</v>
      </c>
      <c r="AH17">
        <f t="shared" ref="AH17:AW32" si="12">(ABS(SIN(AH$8)+COS($A17)))*(-2*((AH$8-5)^2)-2*(($A17-5)^2)+20*AH$8+20*$A17+5)</f>
        <v>27.60150015036287</v>
      </c>
      <c r="AI17">
        <f t="shared" si="12"/>
        <v>24.759869038467954</v>
      </c>
      <c r="AJ17">
        <f t="shared" si="12"/>
        <v>21.440648515768238</v>
      </c>
      <c r="AK17">
        <f t="shared" si="12"/>
        <v>17.718200730499483</v>
      </c>
      <c r="AL17">
        <f t="shared" si="12"/>
        <v>13.675221113614434</v>
      </c>
      <c r="AM17">
        <f t="shared" si="12"/>
        <v>9.4014878258347796</v>
      </c>
      <c r="AN17">
        <f t="shared" si="12"/>
        <v>4.9925044749176299</v>
      </c>
      <c r="AO17">
        <f t="shared" si="12"/>
        <v>0.54805572500364619</v>
      </c>
      <c r="AP17">
        <f t="shared" si="12"/>
        <v>3.8293034814198066</v>
      </c>
      <c r="AQ17">
        <f t="shared" si="12"/>
        <v>8.0358035535098846</v>
      </c>
      <c r="AR17">
        <f t="shared" si="12"/>
        <v>11.968038676265977</v>
      </c>
      <c r="AS17">
        <f t="shared" si="12"/>
        <v>15.524545746437958</v>
      </c>
      <c r="AT17">
        <f t="shared" si="12"/>
        <v>18.607361611591596</v>
      </c>
      <c r="AU17">
        <f t="shared" si="12"/>
        <v>21.123536773674815</v>
      </c>
      <c r="AV17">
        <f t="shared" si="12"/>
        <v>22.986584377759545</v>
      </c>
      <c r="AW17">
        <f t="shared" si="12"/>
        <v>24.117844245175043</v>
      </c>
      <c r="AX17">
        <f t="shared" ref="AX17:BM46" si="13">(ABS(SIN(AX$8)+COS($A17)))*(-2*((AX$8-5)^2)-2*(($A17-5)^2)+20*AX$8+20*$A17+5)</f>
        <v>24.44774291425545</v>
      </c>
      <c r="AY17">
        <f t="shared" si="13"/>
        <v>23.916932104298883</v>
      </c>
      <c r="AZ17">
        <f t="shared" si="13"/>
        <v>22.477289698885212</v>
      </c>
      <c r="BA17">
        <f t="shared" si="13"/>
        <v>20.092769230395728</v>
      </c>
      <c r="BB17">
        <f t="shared" si="13"/>
        <v>16.740085912874623</v>
      </c>
      <c r="BC17">
        <f t="shared" si="13"/>
        <v>12.4092294875364</v>
      </c>
      <c r="BD17">
        <f t="shared" si="13"/>
        <v>7.1037964847039525</v>
      </c>
      <c r="BE17">
        <f t="shared" si="13"/>
        <v>0.84113693677563084</v>
      </c>
      <c r="BF17">
        <f t="shared" si="13"/>
        <v>6.3476869330598449</v>
      </c>
      <c r="BG17">
        <f t="shared" si="13"/>
        <v>14.418130004848376</v>
      </c>
      <c r="BH17">
        <f t="shared" si="13"/>
        <v>23.3125789865115</v>
      </c>
      <c r="BI17">
        <f t="shared" si="13"/>
        <v>32.960947545178485</v>
      </c>
      <c r="BJ17">
        <f t="shared" si="13"/>
        <v>43.281444420295401</v>
      </c>
      <c r="BK17">
        <f t="shared" si="13"/>
        <v>54.181504794404816</v>
      </c>
      <c r="BL17">
        <f t="shared" si="13"/>
        <v>65.558873029629837</v>
      </c>
      <c r="BM17">
        <f t="shared" si="13"/>
        <v>77.302822869146354</v>
      </c>
      <c r="BN17">
        <f t="shared" si="8"/>
        <v>89.295499378902946</v>
      </c>
      <c r="BO17">
        <f t="shared" si="8"/>
        <v>101.41336528871858</v>
      </c>
      <c r="BP17">
        <f t="shared" si="8"/>
        <v>113.52873300409716</v>
      </c>
      <c r="BQ17">
        <f t="shared" si="8"/>
        <v>125.51136241807124</v>
      </c>
      <c r="BR17">
        <f t="shared" si="8"/>
        <v>137.23010377038054</v>
      </c>
      <c r="BS17">
        <f t="shared" si="8"/>
        <v>148.55456419017008</v>
      </c>
      <c r="BT17">
        <f t="shared" si="8"/>
        <v>159.35677622552413</v>
      </c>
      <c r="BU17">
        <f t="shared" si="8"/>
        <v>169.51284661234465</v>
      </c>
      <c r="BV17">
        <f t="shared" si="8"/>
        <v>178.90456376648606</v>
      </c>
      <c r="BW17">
        <f t="shared" si="8"/>
        <v>187.4209429932599</v>
      </c>
      <c r="BX17">
        <f t="shared" si="8"/>
        <v>194.95968919040442</v>
      </c>
      <c r="BY17">
        <f t="shared" si="8"/>
        <v>201.42855786394102</v>
      </c>
      <c r="BZ17">
        <f t="shared" si="8"/>
        <v>206.74659656722855</v>
      </c>
      <c r="CA17">
        <f t="shared" si="8"/>
        <v>210.8452503950721</v>
      </c>
      <c r="CB17">
        <f t="shared" si="8"/>
        <v>213.66931689713192</v>
      </c>
      <c r="CC17">
        <f t="shared" ref="CC17:CR32" si="14">(ABS(SIN(CC$8)+COS($A17)))*(-2*((CC$8-5)^2)-2*(($A17-5)^2)+20*CC$8+20*$A17+5)</f>
        <v>215.17773769562234</v>
      </c>
      <c r="CD17">
        <f t="shared" si="14"/>
        <v>215.34421617655829</v>
      </c>
      <c r="CE17">
        <f t="shared" si="14"/>
        <v>214.15765284470433</v>
      </c>
      <c r="CF17">
        <f t="shared" si="14"/>
        <v>211.62239226132155</v>
      </c>
      <c r="CG17">
        <f t="shared" si="14"/>
        <v>207.75827789086341</v>
      </c>
      <c r="CH17">
        <f t="shared" si="14"/>
        <v>202.60051363706921</v>
      </c>
      <c r="CI17">
        <f t="shared" si="14"/>
        <v>196.19933331898943</v>
      </c>
      <c r="CJ17">
        <f t="shared" si="14"/>
        <v>188.61948179176454</v>
      </c>
      <c r="CK17">
        <f t="shared" si="14"/>
        <v>179.93951382408002</v>
      </c>
      <c r="CL17">
        <f t="shared" si="14"/>
        <v>170.25091917341905</v>
      </c>
      <c r="CM17">
        <f t="shared" si="14"/>
        <v>159.65708452181318</v>
      </c>
      <c r="CN17">
        <f t="shared" si="14"/>
        <v>148.27210502043064</v>
      </c>
      <c r="CO17">
        <f t="shared" si="14"/>
        <v>136.21946011450299</v>
      </c>
      <c r="CP17">
        <f t="shared" si="14"/>
        <v>123.6305700562702</v>
      </c>
      <c r="CQ17">
        <f t="shared" si="14"/>
        <v>110.64325104077854</v>
      </c>
      <c r="CR17">
        <f t="shared" si="14"/>
        <v>97.40008819807062</v>
      </c>
      <c r="CS17">
        <f t="shared" ref="CS17:DH46" si="15">(ABS(SIN(CS$8)+COS($A17)))*(-2*((CS$8-5)^2)-2*(($A17-5)^2)+20*CS$8+20*$A17+5)</f>
        <v>84.046746729077853</v>
      </c>
      <c r="CT17">
        <f t="shared" si="15"/>
        <v>70.730242268014749</v>
      </c>
      <c r="CU17">
        <f t="shared" si="15"/>
        <v>57.597192081175663</v>
      </c>
      <c r="CV17">
        <f t="shared" si="15"/>
        <v>44.792068964117945</v>
      </c>
      <c r="CW17">
        <f t="shared" si="15"/>
        <v>32.455479673099234</v>
      </c>
      <c r="CX17">
        <f t="shared" si="15"/>
        <v>20.722489422692021</v>
      </c>
      <c r="CY17">
        <f t="shared" si="15"/>
        <v>9.721013403646241</v>
      </c>
      <c r="CZ17">
        <f t="shared" si="15"/>
        <v>0.42970456933856743</v>
      </c>
      <c r="DA17">
        <f t="shared" si="15"/>
        <v>9.6205072704411716</v>
      </c>
      <c r="DB17">
        <f t="shared" si="15"/>
        <v>17.753615468591317</v>
      </c>
      <c r="DC17">
        <f t="shared" si="15"/>
        <v>24.743779425445521</v>
      </c>
      <c r="DD17">
        <f t="shared" si="15"/>
        <v>30.519276155861558</v>
      </c>
      <c r="DE17">
        <f t="shared" si="15"/>
        <v>35.022740074808056</v>
      </c>
      <c r="DF17">
        <f t="shared" si="15"/>
        <v>38.211816765506207</v>
      </c>
      <c r="DG17">
        <f t="shared" si="15"/>
        <v>40.05963184493033</v>
      </c>
      <c r="DH17">
        <f t="shared" si="15"/>
        <v>40.555069246057116</v>
      </c>
      <c r="DI17">
        <f t="shared" ref="DI17:DX32" si="16">(ABS(SIN(DI$8)+COS($A17)))*(-2*((DI$8-5)^2)-2*(($A17-5)^2)+20*DI$8+20*$A17+5)</f>
        <v>39.702855651614612</v>
      </c>
      <c r="DJ17">
        <f t="shared" si="16"/>
        <v>37.523450270783563</v>
      </c>
      <c r="DK17">
        <f t="shared" si="16"/>
        <v>34.052741617038578</v>
      </c>
      <c r="DL17">
        <f t="shared" si="16"/>
        <v>29.341555390647859</v>
      </c>
      <c r="DM17">
        <f t="shared" si="16"/>
        <v>23.454979962080547</v>
      </c>
      <c r="DN17">
        <f t="shared" si="16"/>
        <v>16.471518262173582</v>
      </c>
      <c r="DO17">
        <f t="shared" si="16"/>
        <v>8.4820770818685176</v>
      </c>
      <c r="DP17">
        <f t="shared" si="16"/>
        <v>0.41119315943235812</v>
      </c>
      <c r="DQ17">
        <f t="shared" si="16"/>
        <v>10.096193228651977</v>
      </c>
      <c r="DR17">
        <f t="shared" si="16"/>
        <v>20.452287830804412</v>
      </c>
      <c r="DS17">
        <f t="shared" si="16"/>
        <v>31.351818166714363</v>
      </c>
      <c r="DT17">
        <f t="shared" si="16"/>
        <v>42.661694912986839</v>
      </c>
      <c r="DU17">
        <f t="shared" si="16"/>
        <v>54.24505123618794</v>
      </c>
      <c r="DV17">
        <f t="shared" si="16"/>
        <v>65.962934710237903</v>
      </c>
      <c r="DW17">
        <f t="shared" si="16"/>
        <v>77.676016534142775</v>
      </c>
      <c r="DX17">
        <f t="shared" si="16"/>
        <v>89.246296252646516</v>
      </c>
      <c r="DY17">
        <f t="shared" si="9"/>
        <v>100.53878026792744</v>
      </c>
      <c r="DZ17">
        <f t="shared" si="9"/>
        <v>111.42311279522244</v>
      </c>
      <c r="EA17">
        <f t="shared" si="9"/>
        <v>121.77513855484965</v>
      </c>
      <c r="EB17">
        <f t="shared" si="9"/>
        <v>131.47837739958047</v>
      </c>
      <c r="EC17">
        <f t="shared" si="9"/>
        <v>140.42539223832631</v>
      </c>
      <c r="ED17">
        <f t="shared" si="9"/>
        <v>148.51903302002773</v>
      </c>
      <c r="EE17">
        <f t="shared" si="9"/>
        <v>155.67354116769684</v>
      </c>
      <c r="EF17">
        <f t="shared" si="9"/>
        <v>161.81550068113654</v>
      </c>
      <c r="EG17">
        <f t="shared" si="9"/>
        <v>166.884624134663</v>
      </c>
      <c r="EH17">
        <f t="shared" si="9"/>
        <v>170.834363957562</v>
      </c>
      <c r="EI17">
        <f t="shared" si="9"/>
        <v>173.6323416723707</v>
      </c>
      <c r="EJ17">
        <f t="shared" si="9"/>
        <v>175.26059015005927</v>
      </c>
      <c r="EK17">
        <f t="shared" si="9"/>
        <v>175.71560639114745</v>
      </c>
      <c r="EL17">
        <f t="shared" si="9"/>
        <v>175.00821482615996</v>
      </c>
      <c r="EM17">
        <f t="shared" si="9"/>
        <v>173.16324361550801</v>
      </c>
      <c r="EN17">
        <f t="shared" si="9"/>
        <v>170.21901888566069</v>
      </c>
      <c r="EO17">
        <f t="shared" ref="EO17:FD46" si="17">(ABS(SIN(EO$8)+COS($A17)))*(-2*((EO$8-5)^2)-2*(($A17-5)^2)+20*EO$8+20*$A17+5)</f>
        <v>166.2266842334144</v>
      </c>
      <c r="EP17">
        <f t="shared" si="17"/>
        <v>161.2493551319549</v>
      </c>
      <c r="EQ17">
        <f t="shared" si="17"/>
        <v>155.3611200510974</v>
      </c>
      <c r="ER17">
        <f t="shared" si="17"/>
        <v>148.64590213094834</v>
      </c>
      <c r="ES17">
        <f t="shared" si="17"/>
        <v>141.19619709646375</v>
      </c>
      <c r="ET17">
        <f t="shared" si="17"/>
        <v>133.11170474540319</v>
      </c>
      <c r="EU17">
        <f t="shared" si="17"/>
        <v>124.49787276194668</v>
      </c>
      <c r="EV17">
        <f t="shared" si="17"/>
        <v>115.46437278350706</v>
      </c>
      <c r="EW17">
        <f t="shared" si="17"/>
        <v>106.12352956289881</v>
      </c>
      <c r="EX17">
        <f t="shared" si="17"/>
        <v>96.588724709126794</v>
      </c>
      <c r="EY17">
        <f t="shared" si="17"/>
        <v>86.972796848282385</v>
      </c>
      <c r="EZ17">
        <f t="shared" si="17"/>
        <v>77.386460115587923</v>
      </c>
      <c r="FA17">
        <f t="shared" si="17"/>
        <v>67.936762668454847</v>
      </c>
      <c r="FB17">
        <f t="shared" si="17"/>
        <v>58.725606400202494</v>
      </c>
      <c r="FC17">
        <f t="shared" si="17"/>
        <v>49.848348240235687</v>
      </c>
      <c r="FD17">
        <f t="shared" si="17"/>
        <v>41.392502358137435</v>
      </c>
      <c r="FE17">
        <f t="shared" ref="FE17:FT32" si="18">(ABS(SIN(FE$8)+COS($A17)))*(-2*((FE$8-5)^2)-2*(($A17-5)^2)+20*FE$8+20*$A17+5)</f>
        <v>33.436561259013729</v>
      </c>
      <c r="FF17">
        <f t="shared" si="18"/>
        <v>26.048952181703427</v>
      </c>
      <c r="FG17">
        <f t="shared" si="18"/>
        <v>19.287143409601466</v>
      </c>
      <c r="FH17">
        <f t="shared" si="18"/>
        <v>13.196913098301469</v>
      </c>
      <c r="FI17">
        <f t="shared" si="18"/>
        <v>7.8117910403221451</v>
      </c>
      <c r="FJ17">
        <f t="shared" si="18"/>
        <v>3.1526814525579301</v>
      </c>
      <c r="FK17">
        <f t="shared" si="18"/>
        <v>0.77232758338467211</v>
      </c>
      <c r="FL17">
        <f t="shared" si="18"/>
        <v>3.967964942494659</v>
      </c>
      <c r="FM17">
        <f t="shared" si="18"/>
        <v>6.451587054818396</v>
      </c>
      <c r="FN17">
        <f t="shared" si="18"/>
        <v>8.2528004198928286</v>
      </c>
      <c r="FO17">
        <f t="shared" si="18"/>
        <v>9.4129007871817478</v>
      </c>
      <c r="FP17">
        <f t="shared" si="18"/>
        <v>9.9841363171218109</v>
      </c>
      <c r="FQ17">
        <f t="shared" si="18"/>
        <v>10.028804521133276</v>
      </c>
      <c r="FR17">
        <f t="shared" si="18"/>
        <v>9.6181951484895833</v>
      </c>
      <c r="FS17">
        <f t="shared" si="18"/>
        <v>8.8313934110911401</v>
      </c>
      <c r="FT17">
        <f t="shared" si="18"/>
        <v>7.7539599834348696</v>
      </c>
      <c r="FU17">
        <f t="shared" ref="FU17:GJ46" si="19">(ABS(SIN(FU$8)+COS($A17)))*(-2*((FU$8-5)^2)-2*(($A17-5)^2)+20*FU$8+20*$A17+5)</f>
        <v>6.4765060559294465</v>
      </c>
      <c r="FV17">
        <f t="shared" si="19"/>
        <v>5.0931833291333461</v>
      </c>
      <c r="FW17">
        <f t="shared" si="19"/>
        <v>3.7001101912104852</v>
      </c>
      <c r="FX17">
        <f t="shared" si="19"/>
        <v>2.3937564007433534</v>
      </c>
      <c r="FY17">
        <f t="shared" si="19"/>
        <v>1.2693093852261328</v>
      </c>
      <c r="FZ17">
        <f t="shared" si="19"/>
        <v>0.41904574891722385</v>
      </c>
      <c r="GA17">
        <f t="shared" si="19"/>
        <v>6.9268247062492766E-2</v>
      </c>
      <c r="GB17">
        <f t="shared" si="19"/>
        <v>0.11392361980669362</v>
      </c>
      <c r="GC17">
        <f t="shared" si="19"/>
        <v>-0.359260126624104</v>
      </c>
      <c r="GD17">
        <f t="shared" si="19"/>
        <v>-1.4155618712864446</v>
      </c>
      <c r="GE17">
        <f t="shared" si="19"/>
        <v>-3.1101050779049042</v>
      </c>
      <c r="GF17">
        <f t="shared" si="19"/>
        <v>-5.4867431808486637</v>
      </c>
      <c r="GG17">
        <f t="shared" si="19"/>
        <v>-8.5771023241262405</v>
      </c>
      <c r="GH17">
        <f t="shared" si="19"/>
        <v>-12.399797671862222</v>
      </c>
      <c r="GI17">
        <f t="shared" si="19"/>
        <v>-16.95983731539522</v>
      </c>
      <c r="GJ17">
        <f t="shared" si="19"/>
        <v>-22.248225391585873</v>
      </c>
      <c r="GK17">
        <f t="shared" si="10"/>
        <v>-28.241773428170831</v>
      </c>
      <c r="GL17">
        <f t="shared" si="10"/>
        <v>-34.903126176886502</v>
      </c>
      <c r="GM17">
        <f t="shared" si="3"/>
        <v>-42.181005317769376</v>
      </c>
      <c r="GN17">
        <f t="shared" si="3"/>
        <v>-50.0106714546992</v>
      </c>
      <c r="GO17">
        <f t="shared" si="3"/>
        <v>-58.314601810609759</v>
      </c>
      <c r="GP17">
        <f t="shared" si="3"/>
        <v>-67.003378009583813</v>
      </c>
      <c r="GQ17">
        <f t="shared" si="3"/>
        <v>-75.976775341725883</v>
      </c>
      <c r="GR17">
        <f t="shared" si="3"/>
        <v>-85.125041984706726</v>
      </c>
      <c r="GS17">
        <f t="shared" si="3"/>
        <v>-94.330353842326531</v>
      </c>
      <c r="GT17">
        <f t="shared" si="3"/>
        <v>-103.46842799360765</v>
      </c>
    </row>
    <row r="18" spans="1:202" x14ac:dyDescent="0.3">
      <c r="A18">
        <v>0.9</v>
      </c>
      <c r="B18">
        <f t="shared" si="4"/>
        <v>-37.681996276567681</v>
      </c>
      <c r="C18">
        <f t="shared" si="4"/>
        <v>-40.862553321726793</v>
      </c>
      <c r="D18">
        <f t="shared" si="4"/>
        <v>-43.22871906076373</v>
      </c>
      <c r="E18">
        <f t="shared" si="4"/>
        <v>-44.755952536681804</v>
      </c>
      <c r="F18">
        <f t="shared" si="4"/>
        <v>-45.435612277434416</v>
      </c>
      <c r="G18">
        <f t="shared" si="4"/>
        <v>-45.274580042694552</v>
      </c>
      <c r="H18">
        <f t="shared" si="4"/>
        <v>-44.294666171797232</v>
      </c>
      <c r="I18">
        <f t="shared" si="4"/>
        <v>-42.531809225080735</v>
      </c>
      <c r="J18">
        <f t="shared" si="4"/>
        <v>-40.035085169188598</v>
      </c>
      <c r="K18">
        <f t="shared" si="4"/>
        <v>-36.865543676047388</v>
      </c>
      <c r="L18">
        <f t="shared" si="4"/>
        <v>-33.094891158637054</v>
      </c>
      <c r="M18">
        <f t="shared" si="4"/>
        <v>-28.804041931443169</v>
      </c>
      <c r="N18">
        <f t="shared" si="4"/>
        <v>-24.081560340687304</v>
      </c>
      <c r="O18">
        <f t="shared" si="4"/>
        <v>-19.02201784425429</v>
      </c>
      <c r="P18">
        <f t="shared" si="4"/>
        <v>-13.724289823132922</v>
      </c>
      <c r="Q18">
        <f t="shared" si="4"/>
        <v>-8.2898173689585573</v>
      </c>
      <c r="R18">
        <f t="shared" si="11"/>
        <v>-2.8208594140831664</v>
      </c>
      <c r="S18">
        <f t="shared" si="11"/>
        <v>2.5812396459570266</v>
      </c>
      <c r="T18">
        <f t="shared" si="11"/>
        <v>7.8177422358294093</v>
      </c>
      <c r="U18">
        <f t="shared" si="11"/>
        <v>12.794146056617919</v>
      </c>
      <c r="V18">
        <f t="shared" si="11"/>
        <v>17.421726156196424</v>
      </c>
      <c r="W18">
        <f t="shared" si="11"/>
        <v>21.618969516428479</v>
      </c>
      <c r="X18">
        <f t="shared" si="11"/>
        <v>25.312882785997509</v>
      </c>
      <c r="Y18">
        <f t="shared" si="11"/>
        <v>28.440155753305596</v>
      </c>
      <c r="Z18">
        <f t="shared" si="11"/>
        <v>30.948165330888518</v>
      </c>
      <c r="AA18">
        <f t="shared" si="11"/>
        <v>32.795807180629808</v>
      </c>
      <c r="AB18">
        <f t="shared" si="11"/>
        <v>33.954144615150959</v>
      </c>
      <c r="AC18">
        <f t="shared" si="11"/>
        <v>34.40686703094741</v>
      </c>
      <c r="AD18">
        <f t="shared" si="11"/>
        <v>34.150552827828534</v>
      </c>
      <c r="AE18">
        <f t="shared" si="11"/>
        <v>33.194734511007987</v>
      </c>
      <c r="AF18">
        <f t="shared" si="11"/>
        <v>31.561766420557401</v>
      </c>
      <c r="AG18">
        <f t="shared" si="11"/>
        <v>29.286498251886652</v>
      </c>
      <c r="AH18">
        <f t="shared" si="12"/>
        <v>26.415760185140659</v>
      </c>
      <c r="AI18">
        <f t="shared" si="12"/>
        <v>23.007667996719842</v>
      </c>
      <c r="AJ18">
        <f t="shared" si="12"/>
        <v>19.130758949902724</v>
      </c>
      <c r="AK18">
        <f t="shared" si="12"/>
        <v>14.862971523087726</v>
      </c>
      <c r="AL18">
        <f t="shared" si="12"/>
        <v>10.290484105110155</v>
      </c>
      <c r="AM18">
        <f t="shared" si="12"/>
        <v>5.506429641730259</v>
      </c>
      <c r="AN18">
        <f t="shared" si="12"/>
        <v>0.60950483299659219</v>
      </c>
      <c r="AO18">
        <f t="shared" si="12"/>
        <v>4.2975061617285775</v>
      </c>
      <c r="AP18">
        <f t="shared" si="12"/>
        <v>9.1092724717708347</v>
      </c>
      <c r="AQ18">
        <f t="shared" si="12"/>
        <v>13.719499881291709</v>
      </c>
      <c r="AR18">
        <f t="shared" si="12"/>
        <v>18.022534478704806</v>
      </c>
      <c r="AS18">
        <f t="shared" si="12"/>
        <v>21.914964054822015</v>
      </c>
      <c r="AT18">
        <f t="shared" si="12"/>
        <v>25.297194816741165</v>
      </c>
      <c r="AU18">
        <f t="shared" si="12"/>
        <v>28.074981384232842</v>
      </c>
      <c r="AV18">
        <f t="shared" si="12"/>
        <v>30.160888726508571</v>
      </c>
      <c r="AW18">
        <f t="shared" si="12"/>
        <v>31.475665669213914</v>
      </c>
      <c r="AX18">
        <f t="shared" si="13"/>
        <v>31.949510840209541</v>
      </c>
      <c r="AY18">
        <f t="shared" si="13"/>
        <v>31.523213410736442</v>
      </c>
      <c r="AZ18">
        <f t="shared" si="13"/>
        <v>30.149152705359331</v>
      </c>
      <c r="BA18">
        <f t="shared" si="13"/>
        <v>27.792142676253739</v>
      </c>
      <c r="BB18">
        <f t="shared" si="13"/>
        <v>24.430109339037301</v>
      </c>
      <c r="BC18">
        <f t="shared" si="13"/>
        <v>20.054591520348151</v>
      </c>
      <c r="BD18">
        <f t="shared" si="13"/>
        <v>14.671057641833427</v>
      </c>
      <c r="BE18">
        <f t="shared" si="13"/>
        <v>8.299033729797058</v>
      </c>
      <c r="BF18">
        <f t="shared" si="13"/>
        <v>0.97204036210281686</v>
      </c>
      <c r="BG18">
        <f t="shared" si="13"/>
        <v>7.2626611889179458</v>
      </c>
      <c r="BH18">
        <f t="shared" si="13"/>
        <v>16.344510820004022</v>
      </c>
      <c r="BI18">
        <f t="shared" si="13"/>
        <v>26.200274171859704</v>
      </c>
      <c r="BJ18">
        <f t="shared" si="13"/>
        <v>36.744842196303281</v>
      </c>
      <c r="BK18">
        <f t="shared" si="13"/>
        <v>47.882195677284024</v>
      </c>
      <c r="BL18">
        <f t="shared" si="13"/>
        <v>59.506522482575058</v>
      </c>
      <c r="BM18">
        <f t="shared" si="13"/>
        <v>71.503473300561581</v>
      </c>
      <c r="BN18">
        <f t="shared" si="8"/>
        <v>83.751539782326603</v>
      </c>
      <c r="BO18">
        <f t="shared" si="8"/>
        <v>96.123537386462175</v>
      </c>
      <c r="BP18">
        <f t="shared" si="8"/>
        <v>108.48817383321277</v>
      </c>
      <c r="BQ18">
        <f t="shared" si="8"/>
        <v>120.71168293314209</v>
      </c>
      <c r="BR18">
        <f t="shared" si="8"/>
        <v>132.65950267776253</v>
      </c>
      <c r="BS18">
        <f t="shared" si="8"/>
        <v>144.19797587628918</v>
      </c>
      <c r="BT18">
        <f t="shared" si="8"/>
        <v>155.19605130117986</v>
      </c>
      <c r="BU18">
        <f t="shared" si="8"/>
        <v>165.52696326908</v>
      </c>
      <c r="BV18">
        <f t="shared" si="8"/>
        <v>175.06986783322145</v>
      </c>
      <c r="BW18">
        <f t="shared" si="8"/>
        <v>183.71141429462375</v>
      </c>
      <c r="BX18">
        <f t="shared" si="8"/>
        <v>191.34723154539719</v>
      </c>
      <c r="BY18">
        <f t="shared" si="8"/>
        <v>197.88330982736076</v>
      </c>
      <c r="BZ18">
        <f t="shared" si="8"/>
        <v>203.23725980903299</v>
      </c>
      <c r="CA18">
        <f t="shared" si="8"/>
        <v>207.33943243661923</v>
      </c>
      <c r="CB18">
        <f t="shared" si="8"/>
        <v>210.13388477979143</v>
      </c>
      <c r="CC18">
        <f t="shared" si="14"/>
        <v>211.57917904801857</v>
      </c>
      <c r="CD18">
        <f t="shared" si="14"/>
        <v>211.6490040727798</v>
      </c>
      <c r="CE18">
        <f t="shared" si="14"/>
        <v>210.33261080793767</v>
      </c>
      <c r="CF18">
        <f t="shared" si="14"/>
        <v>207.63505576591317</v>
      </c>
      <c r="CG18">
        <f t="shared" si="14"/>
        <v>203.57724875080154</v>
      </c>
      <c r="CH18">
        <f t="shared" si="14"/>
        <v>198.19580373995191</v>
      </c>
      <c r="CI18">
        <f t="shared" si="14"/>
        <v>191.54269427100357</v>
      </c>
      <c r="CJ18">
        <f t="shared" si="14"/>
        <v>183.68471717997159</v>
      </c>
      <c r="CK18">
        <f t="shared" si="14"/>
        <v>174.70277097598731</v>
      </c>
      <c r="CL18">
        <f t="shared" si="14"/>
        <v>164.69095749867114</v>
      </c>
      <c r="CM18">
        <f t="shared" si="14"/>
        <v>153.75551775482205</v>
      </c>
      <c r="CN18">
        <f t="shared" si="14"/>
        <v>142.0136149435364</v>
      </c>
      <c r="CO18">
        <f t="shared" si="14"/>
        <v>129.59197962621349</v>
      </c>
      <c r="CP18">
        <f t="shared" si="14"/>
        <v>116.62543375542296</v>
      </c>
      <c r="CQ18">
        <f t="shared" si="14"/>
        <v>103.25531182203727</v>
      </c>
      <c r="CR18">
        <f t="shared" si="14"/>
        <v>89.627798693772903</v>
      </c>
      <c r="CS18">
        <f t="shared" si="15"/>
        <v>75.892204783693799</v>
      </c>
      <c r="CT18">
        <f t="shared" si="15"/>
        <v>62.199199990851042</v>
      </c>
      <c r="CU18">
        <f t="shared" si="15"/>
        <v>48.699028386873302</v>
      </c>
      <c r="CV18">
        <f t="shared" si="15"/>
        <v>35.539725875309919</v>
      </c>
      <c r="CW18">
        <f t="shared" si="15"/>
        <v>22.865363021671005</v>
      </c>
      <c r="CX18">
        <f t="shared" si="15"/>
        <v>10.814334941804843</v>
      </c>
      <c r="CY18">
        <f t="shared" si="15"/>
        <v>0.4822804515122609</v>
      </c>
      <c r="CZ18">
        <f t="shared" si="15"/>
        <v>10.902275401676896</v>
      </c>
      <c r="DA18">
        <f t="shared" si="15"/>
        <v>20.333757135814196</v>
      </c>
      <c r="DB18">
        <f t="shared" si="15"/>
        <v>28.676466603332415</v>
      </c>
      <c r="DC18">
        <f t="shared" si="15"/>
        <v>35.842954751435663</v>
      </c>
      <c r="DD18">
        <f t="shared" si="15"/>
        <v>41.75960176042144</v>
      </c>
      <c r="DE18">
        <f t="shared" si="15"/>
        <v>46.367466643134051</v>
      </c>
      <c r="DF18">
        <f t="shared" si="15"/>
        <v>49.622956754003731</v>
      </c>
      <c r="DG18">
        <f t="shared" si="15"/>
        <v>51.49830902651982</v>
      </c>
      <c r="DH18">
        <f t="shared" si="15"/>
        <v>51.98187713491177</v>
      </c>
      <c r="DI18">
        <f t="shared" si="16"/>
        <v>51.078221226068166</v>
      </c>
      <c r="DJ18">
        <f t="shared" si="16"/>
        <v>48.807999360209145</v>
      </c>
      <c r="DK18">
        <f t="shared" si="16"/>
        <v>45.207662301873732</v>
      </c>
      <c r="DL18">
        <f t="shared" si="16"/>
        <v>40.328955784592765</v>
      </c>
      <c r="DM18">
        <f t="shared" si="16"/>
        <v>34.23823680162802</v>
      </c>
      <c r="DN18">
        <f t="shared" si="16"/>
        <v>27.015612820479454</v>
      </c>
      <c r="DO18">
        <f t="shared" si="16"/>
        <v>18.753915050622091</v>
      </c>
      <c r="DP18">
        <f t="shared" si="16"/>
        <v>9.557518983708265</v>
      </c>
      <c r="DQ18">
        <f t="shared" si="16"/>
        <v>0.45897265340468907</v>
      </c>
      <c r="DR18">
        <f t="shared" si="16"/>
        <v>11.172167664502744</v>
      </c>
      <c r="DS18">
        <f t="shared" si="16"/>
        <v>22.451424487780375</v>
      </c>
      <c r="DT18">
        <f t="shared" si="16"/>
        <v>34.160474978588496</v>
      </c>
      <c r="DU18">
        <f t="shared" si="16"/>
        <v>46.159109185346409</v>
      </c>
      <c r="DV18">
        <f t="shared" si="16"/>
        <v>58.304900670266299</v>
      </c>
      <c r="DW18">
        <f t="shared" si="16"/>
        <v>70.454950438261562</v>
      </c>
      <c r="DX18">
        <f t="shared" si="16"/>
        <v>82.467627329798106</v>
      </c>
      <c r="DY18">
        <f t="shared" si="9"/>
        <v>94.204282809387706</v>
      </c>
      <c r="DZ18">
        <f t="shared" si="9"/>
        <v>105.53091844014155</v>
      </c>
      <c r="EA18">
        <f t="shared" si="9"/>
        <v>116.31978497196829</v>
      </c>
      <c r="EB18">
        <f t="shared" si="9"/>
        <v>126.45089287871093</v>
      </c>
      <c r="EC18">
        <f t="shared" si="9"/>
        <v>135.81341534638744</v>
      </c>
      <c r="ED18">
        <f t="shared" si="9"/>
        <v>144.30696612607085</v>
      </c>
      <c r="EE18">
        <f t="shared" si="9"/>
        <v>151.84273630295053</v>
      </c>
      <c r="EF18">
        <f t="shared" si="9"/>
        <v>158.34447587701911</v>
      </c>
      <c r="EG18">
        <f t="shared" si="9"/>
        <v>163.74930807718414</v>
      </c>
      <c r="EH18">
        <f t="shared" si="9"/>
        <v>168.00836651360763</v>
      </c>
      <c r="EI18">
        <f t="shared" si="9"/>
        <v>171.08724758486218</v>
      </c>
      <c r="EJ18">
        <f t="shared" si="9"/>
        <v>172.96627296748196</v>
      </c>
      <c r="EK18">
        <f t="shared" si="9"/>
        <v>173.64055949476813</v>
      </c>
      <c r="EL18">
        <f t="shared" si="9"/>
        <v>173.11989624741909</v>
      </c>
      <c r="EM18">
        <f t="shared" si="9"/>
        <v>171.42843119828527</v>
      </c>
      <c r="EN18">
        <f t="shared" si="9"/>
        <v>168.60417224474946</v>
      </c>
      <c r="EO18">
        <f t="shared" si="17"/>
        <v>164.69830989263642</v>
      </c>
      <c r="EP18">
        <f t="shared" si="17"/>
        <v>159.77437119357529</v>
      </c>
      <c r="EQ18">
        <f t="shared" si="17"/>
        <v>153.90721675288395</v>
      </c>
      <c r="ER18">
        <f t="shared" si="17"/>
        <v>147.18189468830803</v>
      </c>
      <c r="ES18">
        <f t="shared" si="17"/>
        <v>139.69236730417461</v>
      </c>
      <c r="ET18">
        <f t="shared" si="17"/>
        <v>131.54012792576995</v>
      </c>
      <c r="EU18">
        <f t="shared" si="17"/>
        <v>122.832726792622</v>
      </c>
      <c r="EV18">
        <f t="shared" si="17"/>
        <v>113.68222611727508</v>
      </c>
      <c r="EW18">
        <f t="shared" si="17"/>
        <v>104.20360536162185</v>
      </c>
      <c r="EX18">
        <f t="shared" si="17"/>
        <v>94.513138452716802</v>
      </c>
      <c r="EY18">
        <f t="shared" si="17"/>
        <v>84.726765044586173</v>
      </c>
      <c r="EZ18">
        <f t="shared" si="17"/>
        <v>74.958478025826665</v>
      </c>
      <c r="FA18">
        <f t="shared" si="17"/>
        <v>65.318749272443398</v>
      </c>
      <c r="FB18">
        <f t="shared" si="17"/>
        <v>55.913015152904528</v>
      </c>
      <c r="FC18">
        <f t="shared" si="17"/>
        <v>46.840242513011191</v>
      </c>
      <c r="FD18">
        <f t="shared" si="17"/>
        <v>38.191594810899041</v>
      </c>
      <c r="FE18">
        <f t="shared" si="18"/>
        <v>30.049216749898093</v>
      </c>
      <c r="FF18">
        <f t="shared" si="18"/>
        <v>22.485154185185266</v>
      </c>
      <c r="FG18">
        <f t="shared" si="18"/>
        <v>15.560424278589108</v>
      </c>
      <c r="FH18">
        <f t="shared" si="18"/>
        <v>9.3242488670123969</v>
      </c>
      <c r="FI18">
        <f t="shared" si="18"/>
        <v>3.8134618190331016</v>
      </c>
      <c r="FJ18">
        <f t="shared" si="18"/>
        <v>0.94790119088068392</v>
      </c>
      <c r="FK18">
        <f t="shared" si="18"/>
        <v>4.9488245305234111</v>
      </c>
      <c r="FL18">
        <f t="shared" si="18"/>
        <v>8.1913426823775044</v>
      </c>
      <c r="FM18">
        <f t="shared" si="18"/>
        <v>10.690377763554491</v>
      </c>
      <c r="FN18">
        <f t="shared" si="18"/>
        <v>12.473386363078399</v>
      </c>
      <c r="FO18">
        <f t="shared" si="18"/>
        <v>13.579820203517194</v>
      </c>
      <c r="FP18">
        <f t="shared" si="18"/>
        <v>14.060407726935967</v>
      </c>
      <c r="FQ18">
        <f t="shared" si="18"/>
        <v>13.976266219431331</v>
      </c>
      <c r="FR18">
        <f t="shared" si="18"/>
        <v>13.397856490422278</v>
      </c>
      <c r="FS18">
        <f t="shared" si="18"/>
        <v>12.403794379916956</v>
      </c>
      <c r="FT18">
        <f t="shared" si="18"/>
        <v>11.079535448291095</v>
      </c>
      <c r="FU18">
        <f t="shared" si="19"/>
        <v>9.515951079868616</v>
      </c>
      <c r="FV18">
        <f t="shared" si="19"/>
        <v>7.8078158773883528</v>
      </c>
      <c r="FW18">
        <f t="shared" si="19"/>
        <v>6.0522276156268218</v>
      </c>
      <c r="FX18">
        <f t="shared" si="19"/>
        <v>4.3469821385040124</v>
      </c>
      <c r="FY18">
        <f t="shared" si="19"/>
        <v>2.7889264077704108</v>
      </c>
      <c r="FZ18">
        <f t="shared" si="19"/>
        <v>1.4723134293415121</v>
      </c>
      <c r="GA18">
        <f t="shared" si="19"/>
        <v>0.48718298584425279</v>
      </c>
      <c r="GB18">
        <f t="shared" si="19"/>
        <v>8.2208014735463963E-2</v>
      </c>
      <c r="GC18">
        <f t="shared" si="19"/>
        <v>0.15888220583028917</v>
      </c>
      <c r="GD18">
        <f t="shared" si="19"/>
        <v>-0.32545716238584677</v>
      </c>
      <c r="GE18">
        <f t="shared" si="19"/>
        <v>-1.4291422709813868</v>
      </c>
      <c r="GF18">
        <f t="shared" si="19"/>
        <v>-3.1993940578007605</v>
      </c>
      <c r="GG18">
        <f t="shared" si="19"/>
        <v>-5.6713313094775604</v>
      </c>
      <c r="GH18">
        <f t="shared" si="19"/>
        <v>-8.8671520745806358</v>
      </c>
      <c r="GI18">
        <f t="shared" si="19"/>
        <v>-12.795501771715074</v>
      </c>
      <c r="GJ18">
        <f t="shared" si="19"/>
        <v>-17.451039964858413</v>
      </c>
      <c r="GK18">
        <f t="shared" si="10"/>
        <v>-22.814215184895158</v>
      </c>
      <c r="GL18">
        <f t="shared" si="10"/>
        <v>-28.851254423007713</v>
      </c>
      <c r="GM18">
        <f t="shared" si="3"/>
        <v>-35.514371042423562</v>
      </c>
      <c r="GN18">
        <f t="shared" si="3"/>
        <v>-42.742191886214897</v>
      </c>
      <c r="GO18">
        <f t="shared" si="3"/>
        <v>-50.46040133815972</v>
      </c>
      <c r="GP18">
        <f t="shared" si="3"/>
        <v>-58.582597059945819</v>
      </c>
      <c r="GQ18">
        <f t="shared" si="3"/>
        <v>-67.011349120793199</v>
      </c>
      <c r="GR18">
        <f t="shared" si="3"/>
        <v>-75.639451294488524</v>
      </c>
      <c r="GS18">
        <f t="shared" si="3"/>
        <v>-84.351350463194365</v>
      </c>
      <c r="GT18">
        <f t="shared" si="3"/>
        <v>-93.024737375676466</v>
      </c>
    </row>
    <row r="19" spans="1:202" x14ac:dyDescent="0.3">
      <c r="A19">
        <v>1</v>
      </c>
      <c r="B19">
        <f t="shared" si="4"/>
        <v>-30.797231434483965</v>
      </c>
      <c r="C19">
        <f t="shared" si="4"/>
        <v>-33.939996007743609</v>
      </c>
      <c r="D19">
        <f t="shared" si="4"/>
        <v>-36.2687279274299</v>
      </c>
      <c r="E19">
        <f t="shared" si="4"/>
        <v>-37.76246111608188</v>
      </c>
      <c r="F19">
        <f t="shared" si="4"/>
        <v>-38.416057182664971</v>
      </c>
      <c r="G19">
        <f t="shared" si="4"/>
        <v>-38.239794167712851</v>
      </c>
      <c r="H19">
        <f t="shared" si="4"/>
        <v>-37.25873795675426</v>
      </c>
      <c r="I19">
        <f t="shared" si="4"/>
        <v>-35.511909393312791</v>
      </c>
      <c r="J19">
        <f t="shared" si="4"/>
        <v>-33.051262667054168</v>
      </c>
      <c r="K19">
        <f t="shared" si="4"/>
        <v>-29.940492854511</v>
      </c>
      <c r="L19">
        <f t="shared" si="4"/>
        <v>-26.253692522844688</v>
      </c>
      <c r="M19">
        <f t="shared" si="4"/>
        <v>-22.073879048634051</v>
      </c>
      <c r="N19">
        <f t="shared" si="4"/>
        <v>-17.491415735004143</v>
      </c>
      <c r="O19">
        <f t="shared" si="4"/>
        <v>-12.602350916971092</v>
      </c>
      <c r="P19">
        <f t="shared" si="4"/>
        <v>-7.5067000164144737</v>
      </c>
      <c r="Q19">
        <f t="shared" si="4"/>
        <v>-2.3066959387082915</v>
      </c>
      <c r="R19">
        <f t="shared" si="11"/>
        <v>2.8949667087501361</v>
      </c>
      <c r="S19">
        <f t="shared" si="11"/>
        <v>7.9968683471935735</v>
      </c>
      <c r="T19">
        <f t="shared" si="11"/>
        <v>12.900557461078767</v>
      </c>
      <c r="U19">
        <f t="shared" si="11"/>
        <v>17.512176196084432</v>
      </c>
      <c r="V19">
        <f t="shared" si="11"/>
        <v>21.743995990407321</v>
      </c>
      <c r="W19">
        <f t="shared" si="11"/>
        <v>25.515842206359306</v>
      </c>
      <c r="X19">
        <f t="shared" si="11"/>
        <v>28.756388490542403</v>
      </c>
      <c r="Y19">
        <f t="shared" si="11"/>
        <v>31.404303590655484</v>
      </c>
      <c r="Z19">
        <f t="shared" si="11"/>
        <v>33.40923556680211</v>
      </c>
      <c r="AA19">
        <f t="shared" si="11"/>
        <v>34.732620724148937</v>
      </c>
      <c r="AB19">
        <f t="shared" si="11"/>
        <v>35.348307129047946</v>
      </c>
      <c r="AC19">
        <f t="shared" si="11"/>
        <v>35.242985217833734</v>
      </c>
      <c r="AD19">
        <f t="shared" si="11"/>
        <v>34.416420730865447</v>
      </c>
      <c r="AE19">
        <f t="shared" si="11"/>
        <v>32.881487967763917</v>
      </c>
      <c r="AF19">
        <f t="shared" si="11"/>
        <v>30.664004126760315</v>
      </c>
      <c r="AG19">
        <f t="shared" si="11"/>
        <v>27.80236822544234</v>
      </c>
      <c r="AH19">
        <f t="shared" si="12"/>
        <v>24.347010766497078</v>
      </c>
      <c r="AI19">
        <f t="shared" si="12"/>
        <v>20.359662875998726</v>
      </c>
      <c r="AJ19">
        <f t="shared" si="12"/>
        <v>15.91245607065232</v>
      </c>
      <c r="AK19">
        <f t="shared" si="12"/>
        <v>11.086866073443415</v>
      </c>
      <c r="AL19">
        <f t="shared" si="12"/>
        <v>5.9725161659763879</v>
      </c>
      <c r="AM19">
        <f t="shared" si="12"/>
        <v>0.66585741473270166</v>
      </c>
      <c r="AN19">
        <f t="shared" si="12"/>
        <v>4.7312552851311738</v>
      </c>
      <c r="AO19">
        <f t="shared" si="12"/>
        <v>10.113071060399896</v>
      </c>
      <c r="AP19">
        <f t="shared" si="12"/>
        <v>15.371513450224979</v>
      </c>
      <c r="AQ19">
        <f t="shared" si="12"/>
        <v>20.397791205302326</v>
      </c>
      <c r="AR19">
        <f t="shared" si="12"/>
        <v>25.084026886821356</v>
      </c>
      <c r="AS19">
        <f t="shared" si="12"/>
        <v>29.324880481360207</v>
      </c>
      <c r="AT19">
        <f t="shared" si="12"/>
        <v>33.019145376756086</v>
      </c>
      <c r="AU19">
        <f t="shared" si="12"/>
        <v>36.071294473248976</v>
      </c>
      <c r="AV19">
        <f t="shared" si="12"/>
        <v>38.392954926767693</v>
      </c>
      <c r="AW19">
        <f t="shared" si="12"/>
        <v>39.904291026243335</v>
      </c>
      <c r="AX19">
        <f t="shared" si="13"/>
        <v>40.535275979887963</v>
      </c>
      <c r="AY19">
        <f t="shared" si="13"/>
        <v>40.226834908678406</v>
      </c>
      <c r="AZ19">
        <f t="shared" si="13"/>
        <v>38.93184309793488</v>
      </c>
      <c r="BA19">
        <f t="shared" si="13"/>
        <v>36.615965516132107</v>
      </c>
      <c r="BB19">
        <f t="shared" si="13"/>
        <v>33.258325747657139</v>
      </c>
      <c r="BC19">
        <f t="shared" si="13"/>
        <v>28.851994774676349</v>
      </c>
      <c r="BD19">
        <f t="shared" si="13"/>
        <v>23.404292452332477</v>
      </c>
      <c r="BE19">
        <f t="shared" si="13"/>
        <v>16.936897019480845</v>
      </c>
      <c r="BF19">
        <f t="shared" si="13"/>
        <v>9.4857605413960844</v>
      </c>
      <c r="BG19">
        <f t="shared" si="13"/>
        <v>1.1008307580613581</v>
      </c>
      <c r="BH19">
        <f t="shared" si="13"/>
        <v>8.154417621666072</v>
      </c>
      <c r="BI19">
        <f t="shared" si="13"/>
        <v>18.203636616725912</v>
      </c>
      <c r="BJ19">
        <f t="shared" si="13"/>
        <v>28.958435651282745</v>
      </c>
      <c r="BK19">
        <f t="shared" si="13"/>
        <v>40.319378863682616</v>
      </c>
      <c r="BL19">
        <f t="shared" si="13"/>
        <v>52.177136496139426</v>
      </c>
      <c r="BM19">
        <f t="shared" si="13"/>
        <v>64.413775778474843</v>
      </c>
      <c r="BN19">
        <f t="shared" si="8"/>
        <v>76.90417487493761</v>
      </c>
      <c r="BO19">
        <f t="shared" si="8"/>
        <v>89.517541833780697</v>
      </c>
      <c r="BP19">
        <f t="shared" si="8"/>
        <v>102.11901908545633</v>
      </c>
      <c r="BQ19">
        <f t="shared" si="8"/>
        <v>114.57135289447994</v>
      </c>
      <c r="BR19">
        <f t="shared" si="8"/>
        <v>126.73660629646677</v>
      </c>
      <c r="BS19">
        <f t="shared" si="8"/>
        <v>138.47789345632975</v>
      </c>
      <c r="BT19">
        <f t="shared" si="8"/>
        <v>149.6611130733661</v>
      </c>
      <c r="BU19">
        <f t="shared" si="8"/>
        <v>160.1566584375249</v>
      </c>
      <c r="BV19">
        <f t="shared" si="8"/>
        <v>169.84108200840572</v>
      </c>
      <c r="BW19">
        <f t="shared" si="8"/>
        <v>178.59869294070677</v>
      </c>
      <c r="BX19">
        <f t="shared" si="8"/>
        <v>186.32306680949617</v>
      </c>
      <c r="BY19">
        <f t="shared" si="8"/>
        <v>192.91844788489567</v>
      </c>
      <c r="BZ19">
        <f t="shared" si="8"/>
        <v>198.30102565424286</v>
      </c>
      <c r="CA19">
        <f t="shared" si="8"/>
        <v>202.40006887305148</v>
      </c>
      <c r="CB19">
        <f t="shared" si="8"/>
        <v>205.15890222368273</v>
      </c>
      <c r="CC19">
        <f t="shared" si="14"/>
        <v>206.53571264944759</v>
      </c>
      <c r="CD19">
        <f t="shared" si="14"/>
        <v>206.50417458635542</v>
      </c>
      <c r="CE19">
        <f t="shared" si="14"/>
        <v>205.05388560732186</v>
      </c>
      <c r="CF19">
        <f t="shared" si="14"/>
        <v>202.1906063950411</v>
      </c>
      <c r="CG19">
        <f t="shared" si="14"/>
        <v>197.93630143926472</v>
      </c>
      <c r="CH19">
        <f t="shared" si="14"/>
        <v>192.32897938031118</v>
      </c>
      <c r="CI19">
        <f t="shared" si="14"/>
        <v>185.42233446109077</v>
      </c>
      <c r="CJ19">
        <f t="shared" si="14"/>
        <v>177.28519307247257</v>
      </c>
      <c r="CK19">
        <f t="shared" si="14"/>
        <v>168.00077184938414</v>
      </c>
      <c r="CL19">
        <f t="shared" si="14"/>
        <v>157.66575616623737</v>
      </c>
      <c r="CM19">
        <f t="shared" si="14"/>
        <v>146.3892101597925</v>
      </c>
      <c r="CN19">
        <f t="shared" si="14"/>
        <v>134.29133154649537</v>
      </c>
      <c r="CO19">
        <f t="shared" si="14"/>
        <v>121.50206647258901</v>
      </c>
      <c r="CP19">
        <f t="shared" si="14"/>
        <v>108.15960141391987</v>
      </c>
      <c r="CQ19">
        <f t="shared" si="14"/>
        <v>94.408750705866098</v>
      </c>
      <c r="CR19">
        <f t="shared" si="14"/>
        <v>80.399259612422668</v>
      </c>
      <c r="CS19">
        <f t="shared" si="15"/>
        <v>66.284043920402098</v>
      </c>
      <c r="CT19">
        <f t="shared" si="15"/>
        <v>52.217387856371452</v>
      </c>
      <c r="CU19">
        <f t="shared" si="15"/>
        <v>38.353122660076927</v>
      </c>
      <c r="CV19">
        <f t="shared" si="15"/>
        <v>24.842808401988929</v>
      </c>
      <c r="CW19">
        <f t="shared" si="15"/>
        <v>11.833941601031178</v>
      </c>
      <c r="CX19">
        <f t="shared" si="15"/>
        <v>0.53178911803589135</v>
      </c>
      <c r="CY19">
        <f t="shared" si="15"/>
        <v>12.120177685677662</v>
      </c>
      <c r="CZ19">
        <f t="shared" si="15"/>
        <v>22.806084796194536</v>
      </c>
      <c r="DA19">
        <f t="shared" si="15"/>
        <v>32.474912026347127</v>
      </c>
      <c r="DB19">
        <f t="shared" si="15"/>
        <v>41.023947607874895</v>
      </c>
      <c r="DC19">
        <f t="shared" si="15"/>
        <v>48.363567209753064</v>
      </c>
      <c r="DD19">
        <f t="shared" si="15"/>
        <v>54.41827490815119</v>
      </c>
      <c r="DE19">
        <f t="shared" si="15"/>
        <v>59.127571531298877</v>
      </c>
      <c r="DF19">
        <f t="shared" si="15"/>
        <v>62.446639737390406</v>
      </c>
      <c r="DG19">
        <f t="shared" si="15"/>
        <v>64.346837488818039</v>
      </c>
      <c r="DH19">
        <f t="shared" si="15"/>
        <v>64.815993996241488</v>
      </c>
      <c r="DI19">
        <f t="shared" si="16"/>
        <v>63.858504690773714</v>
      </c>
      <c r="DJ19">
        <f t="shared" si="16"/>
        <v>61.49522431043885</v>
      </c>
      <c r="DK19">
        <f t="shared" si="16"/>
        <v>57.763159726019978</v>
      </c>
      <c r="DL19">
        <f t="shared" si="16"/>
        <v>52.714966649302212</v>
      </c>
      <c r="DM19">
        <f t="shared" si="16"/>
        <v>46.418256831609988</v>
      </c>
      <c r="DN19">
        <f t="shared" si="16"/>
        <v>38.954724741186467</v>
      </c>
      <c r="DO19">
        <f t="shared" si="16"/>
        <v>30.419104974143618</v>
      </c>
      <c r="DP19">
        <f t="shared" si="16"/>
        <v>20.917973776654303</v>
      </c>
      <c r="DQ19">
        <f t="shared" si="16"/>
        <v>10.568410008768359</v>
      </c>
      <c r="DR19">
        <f t="shared" si="16"/>
        <v>0.50346736214015142</v>
      </c>
      <c r="DS19">
        <f t="shared" si="16"/>
        <v>12.164066610134169</v>
      </c>
      <c r="DT19">
        <f t="shared" si="16"/>
        <v>24.273975510526395</v>
      </c>
      <c r="DU19">
        <f t="shared" si="16"/>
        <v>36.689677530399699</v>
      </c>
      <c r="DV19">
        <f t="shared" si="16"/>
        <v>49.26531018759929</v>
      </c>
      <c r="DW19">
        <f t="shared" si="16"/>
        <v>61.85444331146055</v>
      </c>
      <c r="DX19">
        <f t="shared" si="16"/>
        <v>74.311854717999537</v>
      </c>
      <c r="DY19">
        <f t="shared" si="9"/>
        <v>86.495280878735485</v>
      </c>
      <c r="DZ19">
        <f t="shared" si="9"/>
        <v>98.267120515059489</v>
      </c>
      <c r="EA19">
        <f t="shared" si="9"/>
        <v>109.49606968483599</v>
      </c>
      <c r="EB19">
        <f t="shared" si="9"/>
        <v>120.05866783684759</v>
      </c>
      <c r="EC19">
        <f t="shared" si="9"/>
        <v>129.84073548037077</v>
      </c>
      <c r="ED19">
        <f t="shared" si="9"/>
        <v>138.73868553689348</v>
      </c>
      <c r="EE19">
        <f t="shared" si="9"/>
        <v>146.660692090808</v>
      </c>
      <c r="EF19">
        <f t="shared" si="9"/>
        <v>153.52770211497213</v>
      </c>
      <c r="EG19">
        <f t="shared" si="9"/>
        <v>159.27427779174164</v>
      </c>
      <c r="EH19">
        <f t="shared" si="9"/>
        <v>163.84925925444037</v>
      </c>
      <c r="EI19">
        <f t="shared" si="9"/>
        <v>167.2162399101787</v>
      </c>
      <c r="EJ19">
        <f t="shared" si="9"/>
        <v>169.35384894263331</v>
      </c>
      <c r="EK19">
        <f t="shared" si="9"/>
        <v>170.25583810168152</v>
      </c>
      <c r="EL19">
        <f t="shared" si="9"/>
        <v>169.93097243349411</v>
      </c>
      <c r="EM19">
        <f t="shared" si="9"/>
        <v>168.40272715710441</v>
      </c>
      <c r="EN19">
        <f t="shared" si="9"/>
        <v>165.70879541872253</v>
      </c>
      <c r="EO19">
        <f t="shared" si="17"/>
        <v>161.90041412053466</v>
      </c>
      <c r="EP19">
        <f t="shared" si="17"/>
        <v>157.04151739448824</v>
      </c>
      <c r="EQ19">
        <f t="shared" si="17"/>
        <v>151.20772954276435</v>
      </c>
      <c r="ER19">
        <f t="shared" si="17"/>
        <v>144.48521136591029</v>
      </c>
      <c r="ES19">
        <f t="shared" si="17"/>
        <v>136.96937571943437</v>
      </c>
      <c r="ET19">
        <f t="shared" si="17"/>
        <v>128.7634898547557</v>
      </c>
      <c r="EU19">
        <f t="shared" si="17"/>
        <v>119.97718358800337</v>
      </c>
      <c r="EV19">
        <f t="shared" si="17"/>
        <v>110.72488358034886</v>
      </c>
      <c r="EW19">
        <f t="shared" si="17"/>
        <v>101.12419498954912</v>
      </c>
      <c r="EX19">
        <f t="shared" si="17"/>
        <v>91.294252450674875</v>
      </c>
      <c r="EY19">
        <f t="shared" si="17"/>
        <v>81.354062754671602</v>
      </c>
      <c r="EZ19">
        <f t="shared" si="17"/>
        <v>71.42086171014013</v>
      </c>
      <c r="FA19">
        <f t="shared" si="17"/>
        <v>61.608507493989755</v>
      </c>
      <c r="FB19">
        <f t="shared" si="17"/>
        <v>52.02593232169361</v>
      </c>
      <c r="FC19">
        <f t="shared" si="17"/>
        <v>42.775673502811117</v>
      </c>
      <c r="FD19">
        <f t="shared" si="17"/>
        <v>33.952503901095476</v>
      </c>
      <c r="FE19">
        <f t="shared" si="18"/>
        <v>25.642180503366077</v>
      </c>
      <c r="FF19">
        <f t="shared" si="18"/>
        <v>17.920328233418289</v>
      </c>
      <c r="FG19">
        <f t="shared" si="18"/>
        <v>10.851474345957669</v>
      </c>
      <c r="FH19">
        <f t="shared" si="18"/>
        <v>4.4882467233348189</v>
      </c>
      <c r="FI19">
        <f t="shared" si="18"/>
        <v>1.1292527999338515</v>
      </c>
      <c r="FJ19">
        <f t="shared" si="18"/>
        <v>5.9738913153866564</v>
      </c>
      <c r="FK19">
        <f t="shared" si="18"/>
        <v>10.031757635307523</v>
      </c>
      <c r="FL19">
        <f t="shared" si="18"/>
        <v>13.302221296584932</v>
      </c>
      <c r="FM19">
        <f t="shared" si="18"/>
        <v>15.797796707908532</v>
      </c>
      <c r="FN19">
        <f t="shared" si="18"/>
        <v>17.543814044079184</v>
      </c>
      <c r="FO19">
        <f t="shared" si="18"/>
        <v>18.577901154068439</v>
      </c>
      <c r="FP19">
        <f t="shared" si="18"/>
        <v>18.949283370513768</v>
      </c>
      <c r="FQ19">
        <f t="shared" si="18"/>
        <v>18.717910652825562</v>
      </c>
      <c r="FR19">
        <f t="shared" si="18"/>
        <v>17.953423930020325</v>
      </c>
      <c r="FS19">
        <f t="shared" si="18"/>
        <v>16.733974799961395</v>
      </c>
      <c r="FT19">
        <f t="shared" si="18"/>
        <v>15.144914857691514</v>
      </c>
      <c r="FU19">
        <f t="shared" si="19"/>
        <v>13.277372837800543</v>
      </c>
      <c r="FV19">
        <f t="shared" si="19"/>
        <v>11.226739437533528</v>
      </c>
      <c r="FW19">
        <f t="shared" si="19"/>
        <v>9.0910811146007582</v>
      </c>
      <c r="FX19">
        <f t="shared" si="19"/>
        <v>6.9695053055238327</v>
      </c>
      <c r="FY19">
        <f t="shared" si="19"/>
        <v>4.960500369323098</v>
      </c>
      <c r="FZ19">
        <f t="shared" si="19"/>
        <v>3.1602741135530446</v>
      </c>
      <c r="GA19">
        <f t="shared" si="19"/>
        <v>1.6611149951170909</v>
      </c>
      <c r="GB19">
        <f t="shared" si="19"/>
        <v>0.54980000090499226</v>
      </c>
      <c r="GC19">
        <f t="shared" si="19"/>
        <v>9.3927198780150378E-2</v>
      </c>
      <c r="GD19">
        <f t="shared" si="19"/>
        <v>0.19878496553694239</v>
      </c>
      <c r="GE19">
        <f t="shared" si="19"/>
        <v>-0.29673253109779085</v>
      </c>
      <c r="GF19">
        <f t="shared" si="19"/>
        <v>-1.4431769291270942</v>
      </c>
      <c r="GG19">
        <f t="shared" si="19"/>
        <v>-3.2791214868520013</v>
      </c>
      <c r="GH19">
        <f t="shared" si="19"/>
        <v>-5.8303079800785209</v>
      </c>
      <c r="GI19">
        <f t="shared" si="19"/>
        <v>-9.1089794024676873</v>
      </c>
      <c r="GJ19">
        <f t="shared" si="19"/>
        <v>-13.113410795090751</v>
      </c>
      <c r="GK19">
        <f t="shared" si="10"/>
        <v>-17.827647943311923</v>
      </c>
      <c r="GL19">
        <f t="shared" si="10"/>
        <v>-23.221460927601537</v>
      </c>
      <c r="GM19">
        <f t="shared" si="3"/>
        <v>-29.250516633906187</v>
      </c>
      <c r="GN19">
        <f t="shared" si="3"/>
        <v>-35.856771354991103</v>
      </c>
      <c r="GO19">
        <f t="shared" si="3"/>
        <v>-42.969081584540284</v>
      </c>
      <c r="GP19">
        <f t="shared" si="3"/>
        <v>-50.50402805968703</v>
      </c>
      <c r="GQ19">
        <f t="shared" si="3"/>
        <v>-58.366945084732549</v>
      </c>
      <c r="GR19">
        <f t="shared" si="3"/>
        <v>-66.453144208857083</v>
      </c>
      <c r="GS19">
        <f t="shared" si="3"/>
        <v>-74.649318473149862</v>
      </c>
      <c r="GT19">
        <f t="shared" si="3"/>
        <v>-82.835110725958742</v>
      </c>
    </row>
    <row r="20" spans="1:202" x14ac:dyDescent="0.3">
      <c r="A20">
        <v>1.1000000000000001</v>
      </c>
      <c r="B20">
        <f t="shared" si="4"/>
        <v>-24.231104806554342</v>
      </c>
      <c r="C20">
        <f t="shared" si="4"/>
        <v>-27.361556362299734</v>
      </c>
      <c r="D20">
        <f t="shared" si="4"/>
        <v>-29.678078076039057</v>
      </c>
      <c r="E20">
        <f t="shared" si="4"/>
        <v>-31.163239248415749</v>
      </c>
      <c r="F20">
        <f t="shared" si="4"/>
        <v>-31.815365861329756</v>
      </c>
      <c r="G20">
        <f t="shared" si="4"/>
        <v>-31.648094708210149</v>
      </c>
      <c r="H20">
        <f t="shared" si="4"/>
        <v>-30.689711247893268</v>
      </c>
      <c r="I20">
        <f t="shared" si="4"/>
        <v>-28.982284548710272</v>
      </c>
      <c r="J20">
        <f t="shared" si="4"/>
        <v>-26.580615219779776</v>
      </c>
      <c r="K20">
        <f t="shared" si="4"/>
        <v>-23.551014511250269</v>
      </c>
      <c r="L20">
        <f t="shared" si="4"/>
        <v>-19.969934778120166</v>
      </c>
      <c r="M20">
        <f t="shared" si="4"/>
        <v>-15.922473220806225</v>
      </c>
      <c r="N20">
        <f t="shared" si="4"/>
        <v>-11.500772221360265</v>
      </c>
      <c r="O20">
        <f t="shared" si="4"/>
        <v>-6.8023406728452933</v>
      </c>
      <c r="P20">
        <f t="shared" si="4"/>
        <v>-1.9283214408948151</v>
      </c>
      <c r="Q20">
        <f t="shared" si="4"/>
        <v>3.0182695047016317</v>
      </c>
      <c r="R20">
        <f t="shared" si="11"/>
        <v>7.9343066955902817</v>
      </c>
      <c r="S20">
        <f t="shared" si="11"/>
        <v>12.71829620052681</v>
      </c>
      <c r="T20">
        <f t="shared" si="11"/>
        <v>17.272069402875637</v>
      </c>
      <c r="U20">
        <f t="shared" si="11"/>
        <v>21.502405771975553</v>
      </c>
      <c r="V20">
        <f t="shared" si="11"/>
        <v>25.322562126508391</v>
      </c>
      <c r="W20">
        <f t="shared" si="11"/>
        <v>28.653687420500063</v>
      </c>
      <c r="X20">
        <f t="shared" si="11"/>
        <v>31.426103878604675</v>
      </c>
      <c r="Y20">
        <f t="shared" si="11"/>
        <v>33.580437340864329</v>
      </c>
      <c r="Z20">
        <f t="shared" si="11"/>
        <v>35.068581919397182</v>
      </c>
      <c r="AA20">
        <f t="shared" si="11"/>
        <v>35.854486489246511</v>
      </c>
      <c r="AB20">
        <f t="shared" si="11"/>
        <v>35.914753099735364</v>
      </c>
      <c r="AC20">
        <f t="shared" si="11"/>
        <v>35.239040066376283</v>
      </c>
      <c r="AD20">
        <f t="shared" si="11"/>
        <v>33.830265250845592</v>
      </c>
      <c r="AE20">
        <f t="shared" si="11"/>
        <v>31.704607821266254</v>
      </c>
      <c r="AF20">
        <f t="shared" si="11"/>
        <v>28.891309570402893</v>
      </c>
      <c r="AG20">
        <f t="shared" si="11"/>
        <v>25.432279618991451</v>
      </c>
      <c r="AH20">
        <f t="shared" si="12"/>
        <v>21.381509009691651</v>
      </c>
      <c r="AI20">
        <f t="shared" si="12"/>
        <v>16.804304269636294</v>
      </c>
      <c r="AJ20">
        <f t="shared" si="12"/>
        <v>11.776351453449443</v>
      </c>
      <c r="AK20">
        <f t="shared" si="12"/>
        <v>6.3826244431282397</v>
      </c>
      <c r="AL20">
        <f t="shared" si="12"/>
        <v>0.71615334793266894</v>
      </c>
      <c r="AM20">
        <f t="shared" si="12"/>
        <v>5.123329309251961</v>
      </c>
      <c r="AN20">
        <f t="shared" si="12"/>
        <v>11.03084533534477</v>
      </c>
      <c r="AO20">
        <f t="shared" si="12"/>
        <v>16.897709924645888</v>
      </c>
      <c r="AP20">
        <f t="shared" si="12"/>
        <v>22.61313136414573</v>
      </c>
      <c r="AQ20">
        <f t="shared" si="12"/>
        <v>28.065848962604587</v>
      </c>
      <c r="AR20">
        <f t="shared" si="12"/>
        <v>33.14578632334927</v>
      </c>
      <c r="AS20">
        <f t="shared" si="12"/>
        <v>37.745696930428409</v>
      </c>
      <c r="AT20">
        <f t="shared" si="12"/>
        <v>41.762779173625901</v>
      </c>
      <c r="AU20">
        <f t="shared" si="12"/>
        <v>45.100238396297861</v>
      </c>
      <c r="AV20">
        <f t="shared" si="12"/>
        <v>47.668774303668116</v>
      </c>
      <c r="AW20">
        <f t="shared" si="12"/>
        <v>49.387973106922537</v>
      </c>
      <c r="AX20">
        <f t="shared" si="13"/>
        <v>50.187585085449363</v>
      </c>
      <c r="AY20">
        <f t="shared" si="13"/>
        <v>50.008669807754295</v>
      </c>
      <c r="AZ20">
        <f t="shared" si="13"/>
        <v>48.804593039683645</v>
      </c>
      <c r="BA20">
        <f t="shared" si="13"/>
        <v>46.541861362516414</v>
      </c>
      <c r="BB20">
        <f t="shared" si="13"/>
        <v>43.200782696604868</v>
      </c>
      <c r="BC20">
        <f t="shared" si="13"/>
        <v>38.775943249748373</v>
      </c>
      <c r="BD20">
        <f t="shared" si="13"/>
        <v>33.276493852756531</v>
      </c>
      <c r="BE20">
        <f t="shared" si="13"/>
        <v>26.726241175681935</v>
      </c>
      <c r="BF20">
        <f t="shared" si="13"/>
        <v>19.163541903945841</v>
      </c>
      <c r="BG20">
        <f t="shared" si="13"/>
        <v>10.641000560457805</v>
      </c>
      <c r="BH20">
        <f t="shared" si="13"/>
        <v>1.2249742540844399</v>
      </c>
      <c r="BI20">
        <f t="shared" si="13"/>
        <v>9.0051098170097532</v>
      </c>
      <c r="BJ20">
        <f t="shared" si="13"/>
        <v>19.957615809309722</v>
      </c>
      <c r="BK20">
        <f t="shared" si="13"/>
        <v>31.529728968548405</v>
      </c>
      <c r="BL20">
        <f t="shared" si="13"/>
        <v>43.608640780171129</v>
      </c>
      <c r="BM20">
        <f t="shared" si="13"/>
        <v>56.072874611663302</v>
      </c>
      <c r="BN20">
        <f t="shared" si="8"/>
        <v>68.793735068470724</v>
      </c>
      <c r="BO20">
        <f t="shared" si="8"/>
        <v>81.636862649394999</v>
      </c>
      <c r="BP20">
        <f t="shared" si="8"/>
        <v>94.463873890563406</v>
      </c>
      <c r="BQ20">
        <f t="shared" si="8"/>
        <v>107.13406604686351</v>
      </c>
      <c r="BR20">
        <f t="shared" si="8"/>
        <v>119.50616449034378</v>
      </c>
      <c r="BS20">
        <f t="shared" si="8"/>
        <v>131.44009041724269</v>
      </c>
      <c r="BT20">
        <f t="shared" si="8"/>
        <v>142.79872615616262</v>
      </c>
      <c r="BU20">
        <f t="shared" si="8"/>
        <v>153.44965536291656</v>
      </c>
      <c r="BV20">
        <f t="shared" si="8"/>
        <v>163.26685567246221</v>
      </c>
      <c r="BW20">
        <f t="shared" si="8"/>
        <v>172.13232195114671</v>
      </c>
      <c r="BX20">
        <f t="shared" si="8"/>
        <v>179.9375991455824</v>
      </c>
      <c r="BY20">
        <f t="shared" si="8"/>
        <v>186.58520484669836</v>
      </c>
      <c r="BZ20">
        <f t="shared" si="8"/>
        <v>191.98992306431103</v>
      </c>
      <c r="CA20">
        <f t="shared" si="8"/>
        <v>196.07995232115056</v>
      </c>
      <c r="CB20">
        <f t="shared" si="8"/>
        <v>198.79789300494497</v>
      </c>
      <c r="CC20">
        <f t="shared" si="14"/>
        <v>200.10156093943451</v>
      </c>
      <c r="CD20">
        <f t="shared" si="14"/>
        <v>199.96461632422475</v>
      </c>
      <c r="CE20">
        <f t="shared" si="14"/>
        <v>198.3769995212397</v>
      </c>
      <c r="CF20">
        <f t="shared" si="14"/>
        <v>195.34516760255963</v>
      </c>
      <c r="CG20">
        <f t="shared" si="14"/>
        <v>190.89212808960741</v>
      </c>
      <c r="CH20">
        <f t="shared" si="14"/>
        <v>185.0572688750303</v>
      </c>
      <c r="CI20">
        <f t="shared" si="14"/>
        <v>177.89598589369149</v>
      </c>
      <c r="CJ20">
        <f t="shared" si="14"/>
        <v>169.47911266529391</v>
      </c>
      <c r="CK20">
        <f t="shared" si="14"/>
        <v>159.89215833591135</v>
      </c>
      <c r="CL20">
        <f t="shared" si="14"/>
        <v>149.23436326740162</v>
      </c>
      <c r="CM20">
        <f t="shared" si="14"/>
        <v>137.61758353167986</v>
      </c>
      <c r="CN20">
        <f t="shared" si="14"/>
        <v>125.16501783196313</v>
      </c>
      <c r="CO20">
        <f t="shared" si="14"/>
        <v>112.00979236801378</v>
      </c>
      <c r="CP20">
        <f t="shared" si="14"/>
        <v>98.29342096190237</v>
      </c>
      <c r="CQ20">
        <f t="shared" si="14"/>
        <v>84.164159342192235</v>
      </c>
      <c r="CR20">
        <f t="shared" si="14"/>
        <v>69.775273827761481</v>
      </c>
      <c r="CS20">
        <f t="shared" si="15"/>
        <v>55.283245740787223</v>
      </c>
      <c r="CT20">
        <f t="shared" si="15"/>
        <v>40.845933698031928</v>
      </c>
      <c r="CU20">
        <f t="shared" si="15"/>
        <v>26.62071647014255</v>
      </c>
      <c r="CV20">
        <f t="shared" si="15"/>
        <v>12.762639353439569</v>
      </c>
      <c r="CW20">
        <f t="shared" si="15"/>
        <v>0.57741303557848356</v>
      </c>
      <c r="CX20">
        <f t="shared" si="15"/>
        <v>13.254494955602697</v>
      </c>
      <c r="CY20">
        <f t="shared" si="15"/>
        <v>25.131306745608192</v>
      </c>
      <c r="CZ20">
        <f t="shared" si="15"/>
        <v>36.079809943606875</v>
      </c>
      <c r="DA20">
        <f t="shared" si="15"/>
        <v>45.982730372683946</v>
      </c>
      <c r="DB20">
        <f t="shared" si="15"/>
        <v>54.73493064876277</v>
      </c>
      <c r="DC20">
        <f t="shared" si="15"/>
        <v>62.244635198813221</v>
      </c>
      <c r="DD20">
        <f t="shared" si="15"/>
        <v>68.434492725309269</v>
      </c>
      <c r="DE20">
        <f t="shared" si="15"/>
        <v>73.242463089375306</v>
      </c>
      <c r="DF20">
        <f t="shared" si="15"/>
        <v>76.622517785524821</v>
      </c>
      <c r="DG20">
        <f t="shared" si="15"/>
        <v>78.545145517440773</v>
      </c>
      <c r="DH20">
        <f t="shared" si="15"/>
        <v>78.997656827390728</v>
      </c>
      <c r="DI20">
        <f t="shared" si="16"/>
        <v>77.984284250775872</v>
      </c>
      <c r="DJ20">
        <f t="shared" si="16"/>
        <v>75.526077030188844</v>
      </c>
      <c r="DK20">
        <f t="shared" si="16"/>
        <v>71.660591997836477</v>
      </c>
      <c r="DL20">
        <f t="shared" si="16"/>
        <v>66.441384788749758</v>
      </c>
      <c r="DM20">
        <f t="shared" si="16"/>
        <v>59.937308047585894</v>
      </c>
      <c r="DN20">
        <f t="shared" si="16"/>
        <v>52.231625707411389</v>
      </c>
      <c r="DO20">
        <f t="shared" si="16"/>
        <v>43.420954719078608</v>
      </c>
      <c r="DP20">
        <f t="shared" si="16"/>
        <v>33.614047765551454</v>
      </c>
      <c r="DQ20">
        <f t="shared" si="16"/>
        <v>22.930432479484498</v>
      </c>
      <c r="DR20">
        <f t="shared" si="16"/>
        <v>11.498924469343772</v>
      </c>
      <c r="DS20">
        <f t="shared" si="16"/>
        <v>0.54396697330083232</v>
      </c>
      <c r="DT20">
        <f t="shared" si="16"/>
        <v>13.055720284939687</v>
      </c>
      <c r="DU20">
        <f t="shared" si="16"/>
        <v>25.889548888129582</v>
      </c>
      <c r="DV20">
        <f t="shared" si="16"/>
        <v>38.896192223689802</v>
      </c>
      <c r="DW20">
        <f t="shared" si="16"/>
        <v>51.92572796389242</v>
      </c>
      <c r="DX20">
        <f t="shared" si="16"/>
        <v>64.829382580131764</v>
      </c>
      <c r="DY20">
        <f t="shared" si="9"/>
        <v>77.461317495608597</v>
      </c>
      <c r="DZ20">
        <f t="shared" si="9"/>
        <v>89.680368400399516</v>
      </c>
      <c r="EA20">
        <f t="shared" si="9"/>
        <v>101.35171593868996</v>
      </c>
      <c r="EB20">
        <f t="shared" si="9"/>
        <v>112.34846688807023</v>
      </c>
      <c r="EC20">
        <f t="shared" si="9"/>
        <v>122.55312612722705</v>
      </c>
      <c r="ED20">
        <f t="shared" si="9"/>
        <v>131.85894111634616</v>
      </c>
      <c r="EE20">
        <f t="shared" si="9"/>
        <v>140.171102276048</v>
      </c>
      <c r="EF20">
        <f t="shared" si="9"/>
        <v>147.40778452473108</v>
      </c>
      <c r="EG20">
        <f t="shared" si="9"/>
        <v>153.50101729705636</v>
      </c>
      <c r="EH20">
        <f t="shared" si="9"/>
        <v>158.39737259179498</v>
      </c>
      <c r="EI20">
        <f t="shared" si="9"/>
        <v>162.05846295709753</v>
      </c>
      <c r="EJ20">
        <f t="shared" si="9"/>
        <v>164.46124378536155</v>
      </c>
      <c r="EK20">
        <f t="shared" si="9"/>
        <v>165.59811682683548</v>
      </c>
      <c r="EL20">
        <f t="shared" si="9"/>
        <v>165.47683440846092</v>
      </c>
      <c r="EM20">
        <f t="shared" si="9"/>
        <v>164.12020642919805</v>
      </c>
      <c r="EN20">
        <f t="shared" si="9"/>
        <v>161.56561476199786</v>
      </c>
      <c r="EO20">
        <f t="shared" si="17"/>
        <v>157.86434219274088</v>
      </c>
      <c r="EP20">
        <f t="shared" si="17"/>
        <v>153.08072543556781</v>
      </c>
      <c r="EQ20">
        <f t="shared" si="17"/>
        <v>147.29114405088364</v>
      </c>
      <c r="ER20">
        <f t="shared" si="17"/>
        <v>140.58285922719969</v>
      </c>
      <c r="ES20">
        <f t="shared" si="17"/>
        <v>133.05271834301564</v>
      </c>
      <c r="ET20">
        <f t="shared" si="17"/>
        <v>124.80574297448977</v>
      </c>
      <c r="EU20">
        <f t="shared" si="17"/>
        <v>115.95361953560527</v>
      </c>
      <c r="EV20">
        <f t="shared" si="17"/>
        <v>106.61311300965662</v>
      </c>
      <c r="EW20">
        <f t="shared" si="17"/>
        <v>96.904425237051157</v>
      </c>
      <c r="EX20">
        <f t="shared" si="17"/>
        <v>86.949519950842387</v>
      </c>
      <c r="EY20">
        <f t="shared" si="17"/>
        <v>76.870437187879503</v>
      </c>
      <c r="EZ20">
        <f t="shared" si="17"/>
        <v>66.787619843397124</v>
      </c>
      <c r="FA20">
        <f t="shared" si="17"/>
        <v>56.818274977519231</v>
      </c>
      <c r="FB20">
        <f t="shared" si="17"/>
        <v>47.074792024580297</v>
      </c>
      <c r="FC20">
        <f t="shared" si="17"/>
        <v>37.663239305259609</v>
      </c>
      <c r="FD20">
        <f t="shared" si="17"/>
        <v>28.68195920599311</v>
      </c>
      <c r="FE20">
        <f t="shared" si="18"/>
        <v>20.220281082354809</v>
      </c>
      <c r="FF20">
        <f t="shared" si="18"/>
        <v>12.357369379038984</v>
      </c>
      <c r="FG20">
        <f t="shared" si="18"/>
        <v>5.161222658071555</v>
      </c>
      <c r="FH20">
        <f t="shared" si="18"/>
        <v>1.3121627886103537</v>
      </c>
      <c r="FI20">
        <f t="shared" si="18"/>
        <v>7.019453270672777</v>
      </c>
      <c r="FJ20">
        <f t="shared" si="18"/>
        <v>11.930452869240456</v>
      </c>
      <c r="FK20">
        <f t="shared" si="18"/>
        <v>16.028386836175315</v>
      </c>
      <c r="FL20">
        <f t="shared" si="18"/>
        <v>19.309989209684534</v>
      </c>
      <c r="FM20">
        <f t="shared" si="18"/>
        <v>21.785393294548829</v>
      </c>
      <c r="FN20">
        <f t="shared" si="18"/>
        <v>23.477826347635649</v>
      </c>
      <c r="FO20">
        <f t="shared" si="18"/>
        <v>24.423112497619545</v>
      </c>
      <c r="FP20">
        <f t="shared" si="18"/>
        <v>24.668990576654313</v>
      </c>
      <c r="FQ20">
        <f t="shared" si="18"/>
        <v>24.274256116101547</v>
      </c>
      <c r="FR20">
        <f t="shared" si="18"/>
        <v>23.307739224027227</v>
      </c>
      <c r="FS20">
        <f t="shared" si="18"/>
        <v>21.847132385897318</v>
      </c>
      <c r="FT20">
        <f t="shared" si="18"/>
        <v>19.977684380209805</v>
      </c>
      <c r="FU20">
        <f t="shared" si="19"/>
        <v>17.790778448171128</v>
      </c>
      <c r="FV20">
        <f t="shared" si="19"/>
        <v>15.382414573858444</v>
      </c>
      <c r="FW20">
        <f t="shared" si="19"/>
        <v>12.851617194237003</v>
      </c>
      <c r="FX20">
        <f t="shared" si="19"/>
        <v>10.298790845694066</v>
      </c>
      <c r="FY20">
        <f t="shared" si="19"/>
        <v>7.8240471475334452</v>
      </c>
      <c r="FZ20">
        <f t="shared" si="19"/>
        <v>5.5255271089305102</v>
      </c>
      <c r="GA20">
        <f t="shared" si="19"/>
        <v>3.4977430138355889</v>
      </c>
      <c r="GB20">
        <f t="shared" si="19"/>
        <v>1.8299640818665557</v>
      </c>
      <c r="GC20">
        <f t="shared" si="19"/>
        <v>0.60466972017015408</v>
      </c>
      <c r="GD20">
        <f t="shared" si="19"/>
        <v>0.10390652647109656</v>
      </c>
      <c r="GE20">
        <f t="shared" si="19"/>
        <v>0.23112024614840498</v>
      </c>
      <c r="GF20">
        <f t="shared" si="19"/>
        <v>-0.27687409598321994</v>
      </c>
      <c r="GG20">
        <f t="shared" si="19"/>
        <v>-1.4620660589346028</v>
      </c>
      <c r="GH20">
        <f t="shared" si="19"/>
        <v>-3.3537019885418697</v>
      </c>
      <c r="GI20">
        <f t="shared" si="19"/>
        <v>-5.9675827013114384</v>
      </c>
      <c r="GJ20">
        <f t="shared" si="19"/>
        <v>-9.3055587653851362</v>
      </c>
      <c r="GK20">
        <f t="shared" si="10"/>
        <v>-13.3552334719386</v>
      </c>
      <c r="GL20">
        <f t="shared" si="10"/>
        <v>-18.089880840572221</v>
      </c>
      <c r="GM20">
        <f t="shared" si="3"/>
        <v>-23.468583119479653</v>
      </c>
      <c r="GN20">
        <f t="shared" si="3"/>
        <v>-29.436589261619801</v>
      </c>
      <c r="GO20">
        <f t="shared" si="3"/>
        <v>-35.925892819644467</v>
      </c>
      <c r="GP20">
        <f t="shared" si="3"/>
        <v>-42.856024643972866</v>
      </c>
      <c r="GQ20">
        <f t="shared" si="3"/>
        <v>-50.135052729953344</v>
      </c>
      <c r="GR20">
        <f t="shared" si="3"/>
        <v>-57.660778581437135</v>
      </c>
      <c r="GS20">
        <f t="shared" si="3"/>
        <v>-65.322116579004486</v>
      </c>
      <c r="GT20">
        <f t="shared" si="3"/>
        <v>-73.000640100424235</v>
      </c>
    </row>
    <row r="21" spans="1:202" x14ac:dyDescent="0.3">
      <c r="A21">
        <v>1.2</v>
      </c>
      <c r="B21">
        <f t="shared" si="4"/>
        <v>-18.074404793296477</v>
      </c>
      <c r="C21">
        <f t="shared" si="4"/>
        <v>-21.214574754568734</v>
      </c>
      <c r="D21">
        <f t="shared" si="4"/>
        <v>-23.540696498001989</v>
      </c>
      <c r="E21">
        <f t="shared" si="4"/>
        <v>-25.038835200912786</v>
      </c>
      <c r="F21">
        <f t="shared" si="4"/>
        <v>-25.710742510058079</v>
      </c>
      <c r="G21">
        <f t="shared" si="4"/>
        <v>-25.573376443797027</v>
      </c>
      <c r="H21">
        <f t="shared" si="4"/>
        <v>-24.658206061387467</v>
      </c>
      <c r="I21">
        <f t="shared" si="4"/>
        <v>-23.010314597590376</v>
      </c>
      <c r="J21">
        <f t="shared" si="4"/>
        <v>-20.687317277407921</v>
      </c>
      <c r="K21">
        <f t="shared" si="4"/>
        <v>-17.758112293614435</v>
      </c>
      <c r="L21">
        <f t="shared" si="4"/>
        <v>-14.301485422700688</v>
      </c>
      <c r="M21">
        <f t="shared" si="4"/>
        <v>-10.404590450666301</v>
      </c>
      <c r="N21">
        <f t="shared" si="4"/>
        <v>-6.1613289605129609</v>
      </c>
      <c r="O21">
        <f t="shared" si="4"/>
        <v>-1.6706540842662785</v>
      </c>
      <c r="P21">
        <f t="shared" si="4"/>
        <v>2.9651764658232982</v>
      </c>
      <c r="Q21">
        <f t="shared" si="4"/>
        <v>7.6423724048736972</v>
      </c>
      <c r="R21">
        <f t="shared" si="11"/>
        <v>12.25738221766361</v>
      </c>
      <c r="S21">
        <f t="shared" si="11"/>
        <v>16.708638451225621</v>
      </c>
      <c r="T21">
        <f t="shared" si="11"/>
        <v>20.898252226950149</v>
      </c>
      <c r="U21">
        <f t="shared" si="11"/>
        <v>24.733633216901261</v>
      </c>
      <c r="V21">
        <f t="shared" si="11"/>
        <v>28.129012610408104</v>
      </c>
      <c r="W21">
        <f t="shared" si="11"/>
        <v>31.006848164476342</v>
      </c>
      <c r="X21">
        <f t="shared" si="11"/>
        <v>33.299092261945745</v>
      </c>
      <c r="Y21">
        <f t="shared" si="11"/>
        <v>34.948305968248043</v>
      </c>
      <c r="Z21">
        <f t="shared" si="11"/>
        <v>35.90860435196273</v>
      </c>
      <c r="AA21">
        <f t="shared" si="11"/>
        <v>36.146420784603315</v>
      </c>
      <c r="AB21">
        <f t="shared" si="11"/>
        <v>35.641080527704396</v>
      </c>
      <c r="AC21">
        <f t="shared" si="11"/>
        <v>34.385176615295322</v>
      </c>
      <c r="AD21">
        <f t="shared" si="11"/>
        <v>32.384743811136957</v>
      </c>
      <c r="AE21">
        <f t="shared" si="11"/>
        <v>29.659229225949343</v>
      </c>
      <c r="AF21">
        <f t="shared" si="11"/>
        <v>26.241260983404512</v>
      </c>
      <c r="AG21">
        <f t="shared" si="11"/>
        <v>22.17621908835703</v>
      </c>
      <c r="AH21">
        <f t="shared" si="12"/>
        <v>17.521615340869751</v>
      </c>
      <c r="AI21">
        <f t="shared" si="12"/>
        <v>12.34629172051889</v>
      </c>
      <c r="AJ21">
        <f t="shared" si="12"/>
        <v>6.7294491043400715</v>
      </c>
      <c r="AK21">
        <f t="shared" si="12"/>
        <v>0.75952044776646943</v>
      </c>
      <c r="AL21">
        <f t="shared" si="12"/>
        <v>5.4670953773997972</v>
      </c>
      <c r="AM21">
        <f t="shared" si="12"/>
        <v>11.847421056186933</v>
      </c>
      <c r="AN21">
        <f t="shared" si="12"/>
        <v>18.273389994773162</v>
      </c>
      <c r="AO21">
        <f t="shared" si="12"/>
        <v>24.633416236342622</v>
      </c>
      <c r="AP21">
        <f t="shared" si="12"/>
        <v>30.814023153737608</v>
      </c>
      <c r="AQ21">
        <f t="shared" si="12"/>
        <v>36.701508205312798</v>
      </c>
      <c r="AR21">
        <f t="shared" si="12"/>
        <v>42.183620605894006</v>
      </c>
      <c r="AS21">
        <f t="shared" si="12"/>
        <v>47.151228638704602</v>
      </c>
      <c r="AT21">
        <f t="shared" si="12"/>
        <v>51.499953516682424</v>
      </c>
      <c r="AU21">
        <f t="shared" si="12"/>
        <v>55.131747188946505</v>
      </c>
      <c r="AV21">
        <f t="shared" si="12"/>
        <v>57.956392272593391</v>
      </c>
      <c r="AW21">
        <f t="shared" si="12"/>
        <v>59.892903360032911</v>
      </c>
      <c r="AX21">
        <f t="shared" si="13"/>
        <v>60.870810292654397</v>
      </c>
      <c r="AY21">
        <f t="shared" si="13"/>
        <v>60.831305584285332</v>
      </c>
      <c r="AZ21">
        <f t="shared" si="13"/>
        <v>59.728240001068862</v>
      </c>
      <c r="BA21">
        <f t="shared" si="13"/>
        <v>57.528952333593104</v>
      </c>
      <c r="BB21">
        <f t="shared" si="13"/>
        <v>54.214921605371607</v>
      </c>
      <c r="BC21">
        <f t="shared" si="13"/>
        <v>49.782232319941293</v>
      </c>
      <c r="BD21">
        <f t="shared" si="13"/>
        <v>44.241845825949994</v>
      </c>
      <c r="BE21">
        <f t="shared" si="13"/>
        <v>37.619673443293401</v>
      </c>
      <c r="BF21">
        <f t="shared" si="13"/>
        <v>29.95644961027519</v>
      </c>
      <c r="BG21">
        <f t="shared" si="13"/>
        <v>21.307405948005862</v>
      </c>
      <c r="BH21">
        <f t="shared" si="13"/>
        <v>11.741749759774697</v>
      </c>
      <c r="BI21">
        <f t="shared" si="13"/>
        <v>1.341953056190019</v>
      </c>
      <c r="BJ21">
        <f t="shared" si="13"/>
        <v>9.797139311527566</v>
      </c>
      <c r="BK21">
        <f t="shared" si="13"/>
        <v>21.569371449487956</v>
      </c>
      <c r="BL21">
        <f t="shared" si="13"/>
        <v>33.858494955158648</v>
      </c>
      <c r="BM21">
        <f t="shared" si="13"/>
        <v>46.53952892991601</v>
      </c>
      <c r="BN21">
        <f t="shared" si="8"/>
        <v>59.480244348434169</v>
      </c>
      <c r="BO21">
        <f t="shared" si="8"/>
        <v>72.542754020951122</v>
      </c>
      <c r="BP21">
        <f t="shared" si="8"/>
        <v>85.58518798473655</v>
      </c>
      <c r="BQ21">
        <f t="shared" si="8"/>
        <v>98.463433021470522</v>
      </c>
      <c r="BR21">
        <f t="shared" si="8"/>
        <v>111.03291413196513</v>
      </c>
      <c r="BS21">
        <f t="shared" si="8"/>
        <v>123.15039521941198</v>
      </c>
      <c r="BT21">
        <f t="shared" si="8"/>
        <v>134.67577594418452</v>
      </c>
      <c r="BU21">
        <f t="shared" si="8"/>
        <v>145.47386172051986</v>
      </c>
      <c r="BV21">
        <f t="shared" si="8"/>
        <v>155.41608412772413</v>
      </c>
      <c r="BW21">
        <f t="shared" si="8"/>
        <v>164.38214960176401</v>
      </c>
      <c r="BX21">
        <f t="shared" si="8"/>
        <v>172.26159514938183</v>
      </c>
      <c r="BY21">
        <f t="shared" si="8"/>
        <v>178.95523097481939</v>
      </c>
      <c r="BZ21">
        <f t="shared" si="8"/>
        <v>184.37645131403102</v>
      </c>
      <c r="CA21">
        <f t="shared" si="8"/>
        <v>188.45239641487166</v>
      </c>
      <c r="CB21">
        <f t="shared" si="8"/>
        <v>191.12495046311355</v>
      </c>
      <c r="CC21">
        <f t="shared" si="14"/>
        <v>192.35156230951381</v>
      </c>
      <c r="CD21">
        <f t="shared" si="14"/>
        <v>192.10587807633988</v>
      </c>
      <c r="CE21">
        <f t="shared" si="14"/>
        <v>190.37817708447949</v>
      </c>
      <c r="CF21">
        <f t="shared" si="14"/>
        <v>187.175605014512</v>
      </c>
      <c r="CG21">
        <f t="shared" si="14"/>
        <v>182.52220076554639</v>
      </c>
      <c r="CH21">
        <f t="shared" si="14"/>
        <v>176.45871607191836</v>
      </c>
      <c r="CI21">
        <f t="shared" si="14"/>
        <v>169.04222954712586</v>
      </c>
      <c r="CJ21">
        <f t="shared" si="14"/>
        <v>160.34555941368507</v>
      </c>
      <c r="CK21">
        <f t="shared" si="14"/>
        <v>150.45648171416667</v>
      </c>
      <c r="CL21">
        <f t="shared" si="14"/>
        <v>139.47676325052842</v>
      </c>
      <c r="CM21">
        <f t="shared" si="14"/>
        <v>127.52102083503425</v>
      </c>
      <c r="CN21">
        <f t="shared" si="14"/>
        <v>114.71542062709388</v>
      </c>
      <c r="CO21">
        <f t="shared" si="14"/>
        <v>101.19623334866483</v>
      </c>
      <c r="CP21">
        <f t="shared" si="14"/>
        <v>87.108262990988976</v>
      </c>
      <c r="CQ21">
        <f t="shared" si="14"/>
        <v>72.603168224494283</v>
      </c>
      <c r="CR21">
        <f t="shared" si="14"/>
        <v>57.837697081546679</v>
      </c>
      <c r="CS21">
        <f t="shared" si="15"/>
        <v>42.971856581304003</v>
      </c>
      <c r="CT21">
        <f t="shared" si="15"/>
        <v>28.167039793403358</v>
      </c>
      <c r="CU21">
        <f t="shared" si="15"/>
        <v>13.584133382175731</v>
      </c>
      <c r="CV21">
        <f t="shared" si="15"/>
        <v>0.61837107127922419</v>
      </c>
      <c r="CW21">
        <f t="shared" si="15"/>
        <v>14.286238708727021</v>
      </c>
      <c r="CX21">
        <f t="shared" si="15"/>
        <v>27.271303064673948</v>
      </c>
      <c r="CY21">
        <f t="shared" si="15"/>
        <v>39.433205451872901</v>
      </c>
      <c r="CZ21">
        <f t="shared" si="15"/>
        <v>50.641040644854989</v>
      </c>
      <c r="DA21">
        <f t="shared" si="15"/>
        <v>60.774888609719113</v>
      </c>
      <c r="DB21">
        <f t="shared" si="15"/>
        <v>69.727213448425218</v>
      </c>
      <c r="DC21">
        <f t="shared" si="15"/>
        <v>77.404112382161372</v>
      </c>
      <c r="DD21">
        <f t="shared" si="15"/>
        <v>83.726399470138261</v>
      </c>
      <c r="DE21">
        <f t="shared" si="15"/>
        <v>88.63051082388472</v>
      </c>
      <c r="DF21">
        <f t="shared" si="15"/>
        <v>92.06922030678848</v>
      </c>
      <c r="DG21">
        <f t="shared" si="15"/>
        <v>94.012157076211011</v>
      </c>
      <c r="DH21">
        <f t="shared" si="15"/>
        <v>94.446118801205301</v>
      </c>
      <c r="DI21">
        <f t="shared" si="16"/>
        <v>93.375176941524515</v>
      </c>
      <c r="DJ21">
        <f t="shared" si="16"/>
        <v>90.820573071094557</v>
      </c>
      <c r="DK21">
        <f t="shared" si="16"/>
        <v>86.820407838725444</v>
      </c>
      <c r="DL21">
        <f t="shared" si="16"/>
        <v>81.429126747685899</v>
      </c>
      <c r="DM21">
        <f t="shared" si="16"/>
        <v>74.716809471235749</v>
      </c>
      <c r="DN21">
        <f t="shared" si="16"/>
        <v>66.768271871345107</v>
      </c>
      <c r="DO21">
        <f t="shared" si="16"/>
        <v>57.68199222171021</v>
      </c>
      <c r="DP21">
        <f t="shared" si="16"/>
        <v>47.568875324356455</v>
      </c>
      <c r="DQ21">
        <f t="shared" si="16"/>
        <v>36.550870223955386</v>
      </c>
      <c r="DR21">
        <f t="shared" si="16"/>
        <v>24.759459039996958</v>
      </c>
      <c r="DS21">
        <f t="shared" si="16"/>
        <v>12.334036031185207</v>
      </c>
      <c r="DT21">
        <f t="shared" si="16"/>
        <v>0.57980264136382009</v>
      </c>
      <c r="DU21">
        <f t="shared" si="16"/>
        <v>13.832036892491171</v>
      </c>
      <c r="DV21">
        <f t="shared" si="16"/>
        <v>27.270046053331278</v>
      </c>
      <c r="DW21">
        <f t="shared" si="16"/>
        <v>40.740454657607586</v>
      </c>
      <c r="DX21">
        <f t="shared" si="16"/>
        <v>54.090977511920883</v>
      </c>
      <c r="DY21">
        <f t="shared" si="9"/>
        <v>67.172240935827318</v>
      </c>
      <c r="DZ21">
        <f t="shared" si="9"/>
        <v>79.839557398494875</v>
      </c>
      <c r="EA21">
        <f t="shared" si="9"/>
        <v>91.954631408795066</v>
      </c>
      <c r="EB21">
        <f t="shared" si="9"/>
        <v>103.38717542699392</v>
      </c>
      <c r="EC21">
        <f t="shared" si="9"/>
        <v>114.0164157473403</v>
      </c>
      <c r="ED21">
        <f t="shared" si="9"/>
        <v>123.73246973700037</v>
      </c>
      <c r="EE21">
        <f t="shared" si="9"/>
        <v>132.43757748984822</v>
      </c>
      <c r="EF21">
        <f t="shared" si="9"/>
        <v>140.04717284249853</v>
      </c>
      <c r="EG21">
        <f t="shared" si="9"/>
        <v>146.49078078077437</v>
      </c>
      <c r="EH21">
        <f t="shared" si="9"/>
        <v>151.71273051117964</v>
      </c>
      <c r="EI21">
        <f t="shared" si="9"/>
        <v>155.67267585540759</v>
      </c>
      <c r="EJ21">
        <f t="shared" si="9"/>
        <v>158.34591711615514</v>
      </c>
      <c r="EK21">
        <f t="shared" si="9"/>
        <v>159.72352112783645</v>
      </c>
      <c r="EL21">
        <f t="shared" si="9"/>
        <v>159.81223881346278</v>
      </c>
      <c r="EM21">
        <f t="shared" si="9"/>
        <v>158.63422218566492</v>
      </c>
      <c r="EN21">
        <f t="shared" si="9"/>
        <v>156.22654532204822</v>
      </c>
      <c r="EO21">
        <f t="shared" si="17"/>
        <v>152.6405363795206</v>
      </c>
      <c r="EP21">
        <f t="shared" si="17"/>
        <v>147.9409301562909</v>
      </c>
      <c r="EQ21">
        <f t="shared" si="17"/>
        <v>142.20485303234869</v>
      </c>
      <c r="ER21">
        <f t="shared" si="17"/>
        <v>135.52065428933179</v>
      </c>
      <c r="ES21">
        <f t="shared" si="17"/>
        <v>127.9865998005413</v>
      </c>
      <c r="ET21">
        <f t="shared" si="17"/>
        <v>119.70944586548097</v>
      </c>
      <c r="EU21">
        <f t="shared" si="17"/>
        <v>110.80291251724114</v>
      </c>
      <c r="EV21">
        <f t="shared" si="17"/>
        <v>101.3860769347351</v>
      </c>
      <c r="EW21">
        <f t="shared" si="17"/>
        <v>91.581708627806591</v>
      </c>
      <c r="EX21">
        <f t="shared" si="17"/>
        <v>81.514568817458667</v>
      </c>
      <c r="EY21">
        <f t="shared" si="17"/>
        <v>71.309696895428388</v>
      </c>
      <c r="EZ21">
        <f t="shared" si="17"/>
        <v>61.090707010214096</v>
      </c>
      <c r="FA21">
        <f t="shared" si="17"/>
        <v>50.978117687464824</v>
      </c>
      <c r="FB21">
        <f t="shared" si="17"/>
        <v>41.087736952232689</v>
      </c>
      <c r="FC21">
        <f t="shared" si="17"/>
        <v>31.529124683678713</v>
      </c>
      <c r="FD21">
        <f t="shared" si="17"/>
        <v>22.404152907986489</v>
      </c>
      <c r="FE21">
        <f t="shared" si="18"/>
        <v>13.805683434749982</v>
      </c>
      <c r="FF21">
        <f t="shared" si="18"/>
        <v>5.8163806818428423</v>
      </c>
      <c r="FG21">
        <f t="shared" si="18"/>
        <v>1.4923242669452952</v>
      </c>
      <c r="FH21">
        <f t="shared" si="18"/>
        <v>8.0611043459520868</v>
      </c>
      <c r="FI21">
        <f t="shared" si="18"/>
        <v>13.843430119146872</v>
      </c>
      <c r="FJ21">
        <f t="shared" si="18"/>
        <v>18.806076880820886</v>
      </c>
      <c r="FK21">
        <f t="shared" si="18"/>
        <v>22.929438317502534</v>
      </c>
      <c r="FL21">
        <f t="shared" si="18"/>
        <v>26.207642415630339</v>
      </c>
      <c r="FM21">
        <f t="shared" si="18"/>
        <v>28.64846798058905</v>
      </c>
      <c r="FN21">
        <f t="shared" si="18"/>
        <v>30.27306284760245</v>
      </c>
      <c r="FO21">
        <f t="shared" si="18"/>
        <v>31.115467578347495</v>
      </c>
      <c r="FP21">
        <f t="shared" si="18"/>
        <v>31.221951113438273</v>
      </c>
      <c r="FQ21">
        <f t="shared" si="18"/>
        <v>30.650167454824981</v>
      </c>
      <c r="FR21">
        <f t="shared" si="18"/>
        <v>29.468144949075032</v>
      </c>
      <c r="FS21">
        <f t="shared" si="18"/>
        <v>27.753122099004511</v>
      </c>
      <c r="FT21">
        <f t="shared" si="18"/>
        <v>25.590246015354808</v>
      </c>
      <c r="FU21">
        <f t="shared" si="19"/>
        <v>23.071151602299629</v>
      </c>
      <c r="FV21">
        <f t="shared" si="19"/>
        <v>20.292441323074129</v>
      </c>
      <c r="FW21">
        <f t="shared" si="19"/>
        <v>17.354086890219683</v>
      </c>
      <c r="FX21">
        <f t="shared" si="19"/>
        <v>14.357775447253305</v>
      </c>
      <c r="FY21">
        <f t="shared" si="19"/>
        <v>11.405223736775847</v>
      </c>
      <c r="FZ21">
        <f t="shared" si="19"/>
        <v>8.5964843695654558</v>
      </c>
      <c r="GA21">
        <f t="shared" si="19"/>
        <v>6.0282686093897917</v>
      </c>
      <c r="GB21">
        <f t="shared" si="19"/>
        <v>3.7923100624191184</v>
      </c>
      <c r="GC21">
        <f t="shared" si="19"/>
        <v>1.9737933057517107</v>
      </c>
      <c r="GD21">
        <f t="shared" si="19"/>
        <v>0.64987080835701228</v>
      </c>
      <c r="GE21">
        <f t="shared" si="19"/>
        <v>0.11170950435968342</v>
      </c>
      <c r="GF21">
        <f t="shared" si="19"/>
        <v>0.25384500402810817</v>
      </c>
      <c r="GG21">
        <f t="shared" si="19"/>
        <v>-0.26883199811470421</v>
      </c>
      <c r="GH21">
        <f t="shared" si="19"/>
        <v>-1.4890332607279524</v>
      </c>
      <c r="GI21">
        <f t="shared" si="19"/>
        <v>-3.4260776709528824</v>
      </c>
      <c r="GJ21">
        <f t="shared" si="19"/>
        <v>-6.0853513739787548</v>
      </c>
      <c r="GK21">
        <f t="shared" si="10"/>
        <v>-9.4579754181243541</v>
      </c>
      <c r="GL21">
        <f t="shared" si="10"/>
        <v>-13.520688611962239</v>
      </c>
      <c r="GM21">
        <f t="shared" si="3"/>
        <v>-18.235950405461107</v>
      </c>
      <c r="GN21">
        <f t="shared" si="3"/>
        <v>-23.552265622274163</v>
      </c>
      <c r="GO21">
        <f t="shared" si="3"/>
        <v>-29.404729823082821</v>
      </c>
      <c r="GP21">
        <f t="shared" si="3"/>
        <v>-35.715791009432586</v>
      </c>
      <c r="GQ21">
        <f t="shared" si="3"/>
        <v>-42.396220323684901</v>
      </c>
      <c r="GR21">
        <f t="shared" si="3"/>
        <v>-49.346281403639416</v>
      </c>
      <c r="GS21">
        <f t="shared" si="3"/>
        <v>-56.45708514993175</v>
      </c>
      <c r="GT21">
        <f t="shared" si="3"/>
        <v>-63.61211389959054</v>
      </c>
    </row>
    <row r="22" spans="1:202" x14ac:dyDescent="0.3">
      <c r="A22">
        <v>1.3</v>
      </c>
      <c r="B22">
        <f t="shared" si="4"/>
        <v>-12.406595671608359</v>
      </c>
      <c r="C22">
        <f t="shared" si="4"/>
        <v>-15.574887199508019</v>
      </c>
      <c r="D22">
        <f t="shared" si="4"/>
        <v>-17.928827411279688</v>
      </c>
      <c r="E22">
        <f t="shared" si="4"/>
        <v>-19.457937859481635</v>
      </c>
      <c r="F22">
        <f t="shared" si="4"/>
        <v>-20.167357147650396</v>
      </c>
      <c r="G22">
        <f t="shared" si="4"/>
        <v>-20.077326991109882</v>
      </c>
      <c r="H22">
        <f t="shared" si="4"/>
        <v>-19.222464076653292</v>
      </c>
      <c r="I22">
        <f t="shared" si="4"/>
        <v>-17.650831747093708</v>
      </c>
      <c r="J22">
        <f t="shared" si="4"/>
        <v>-15.422828039747568</v>
      </c>
      <c r="K22">
        <f t="shared" si="4"/>
        <v>-12.609908859024848</v>
      </c>
      <c r="L22">
        <f t="shared" si="4"/>
        <v>-9.2931670365642187</v>
      </c>
      <c r="M22">
        <f t="shared" si="4"/>
        <v>-5.561789705692906</v>
      </c>
      <c r="N22">
        <f t="shared" si="4"/>
        <v>-1.5114177723856914</v>
      </c>
      <c r="O22">
        <f t="shared" si="4"/>
        <v>2.7575677114535813</v>
      </c>
      <c r="P22">
        <f t="shared" si="4"/>
        <v>7.1418067840943653</v>
      </c>
      <c r="Q22">
        <f t="shared" si="4"/>
        <v>11.536743594885209</v>
      </c>
      <c r="R22">
        <f t="shared" si="11"/>
        <v>15.838405395826156</v>
      </c>
      <c r="S22">
        <f t="shared" si="11"/>
        <v>19.94515204298057</v>
      </c>
      <c r="T22">
        <f t="shared" si="11"/>
        <v>23.75937123488325</v>
      </c>
      <c r="U22">
        <f t="shared" si="11"/>
        <v>27.189095725388828</v>
      </c>
      <c r="V22">
        <f t="shared" si="11"/>
        <v>30.14952006463589</v>
      </c>
      <c r="W22">
        <f t="shared" si="11"/>
        <v>32.564396023875673</v>
      </c>
      <c r="X22">
        <f t="shared" si="11"/>
        <v>34.36728772426703</v>
      </c>
      <c r="Y22">
        <f t="shared" si="11"/>
        <v>35.502669589677815</v>
      </c>
      <c r="Z22">
        <f t="shared" si="11"/>
        <v>35.926852549595623</v>
      </c>
      <c r="AA22">
        <f t="shared" si="11"/>
        <v>35.608726398597717</v>
      </c>
      <c r="AB22">
        <f t="shared" si="11"/>
        <v>34.530308839670866</v>
      </c>
      <c r="AC22">
        <f t="shared" si="11"/>
        <v>32.687094464699946</v>
      </c>
      <c r="AD22">
        <f t="shared" si="11"/>
        <v>30.088199720297794</v>
      </c>
      <c r="AE22">
        <f t="shared" si="11"/>
        <v>26.756302733876481</v>
      </c>
      <c r="AF22">
        <f t="shared" si="11"/>
        <v>22.72737969638936</v>
      </c>
      <c r="AG22">
        <f t="shared" si="11"/>
        <v>18.050242277780065</v>
      </c>
      <c r="AH22">
        <f t="shared" si="12"/>
        <v>12.785883252945025</v>
      </c>
      <c r="AI22">
        <f t="shared" si="12"/>
        <v>7.0066401052886897</v>
      </c>
      <c r="AJ22">
        <f t="shared" si="12"/>
        <v>0.79518881875078229</v>
      </c>
      <c r="AK22">
        <f t="shared" si="12"/>
        <v>5.7566176633750459</v>
      </c>
      <c r="AL22">
        <f t="shared" si="12"/>
        <v>12.549049771858009</v>
      </c>
      <c r="AM22">
        <f t="shared" si="12"/>
        <v>19.475922063957185</v>
      </c>
      <c r="AN22">
        <f t="shared" si="12"/>
        <v>26.426114442293414</v>
      </c>
      <c r="AO22">
        <f t="shared" si="12"/>
        <v>33.285172580303403</v>
      </c>
      <c r="AP22">
        <f t="shared" si="12"/>
        <v>39.93696527469428</v>
      </c>
      <c r="AQ22">
        <f t="shared" si="12"/>
        <v>46.265375724945116</v>
      </c>
      <c r="AR22">
        <f t="shared" si="12"/>
        <v>52.156003326742329</v>
      </c>
      <c r="AS22">
        <f t="shared" si="12"/>
        <v>57.497852464188263</v>
      </c>
      <c r="AT22">
        <f t="shared" si="12"/>
        <v>62.184984994582024</v>
      </c>
      <c r="AU22">
        <f t="shared" si="12"/>
        <v>66.118113635452261</v>
      </c>
      <c r="AV22">
        <f t="shared" si="12"/>
        <v>69.206114278345993</v>
      </c>
      <c r="AW22">
        <f t="shared" si="12"/>
        <v>71.36743635586619</v>
      </c>
      <c r="AX22">
        <f t="shared" si="13"/>
        <v>72.531391762228139</v>
      </c>
      <c r="AY22">
        <f t="shared" si="13"/>
        <v>72.639304454374098</v>
      </c>
      <c r="AZ22">
        <f t="shared" si="13"/>
        <v>71.645504718514673</v>
      </c>
      <c r="BA22">
        <f t="shared" si="13"/>
        <v>69.518154151052116</v>
      </c>
      <c r="BB22">
        <f t="shared" si="13"/>
        <v>66.239889645857147</v>
      </c>
      <c r="BC22">
        <f t="shared" si="13"/>
        <v>61.808277072308918</v>
      </c>
      <c r="BD22">
        <f t="shared" si="13"/>
        <v>56.236067839064788</v>
      </c>
      <c r="BE22">
        <f t="shared" si="13"/>
        <v>49.551254134509414</v>
      </c>
      <c r="BF22">
        <f t="shared" si="13"/>
        <v>41.796921282564668</v>
      </c>
      <c r="BG22">
        <f t="shared" si="13"/>
        <v>33.030898317816579</v>
      </c>
      <c r="BH22">
        <f t="shared" si="13"/>
        <v>23.325210532390379</v>
      </c>
      <c r="BI22">
        <f t="shared" si="13"/>
        <v>12.76534034467784</v>
      </c>
      <c r="BJ22">
        <f t="shared" si="13"/>
        <v>1.4493053536310498</v>
      </c>
      <c r="BK22">
        <f t="shared" si="13"/>
        <v>10.513435160226949</v>
      </c>
      <c r="BL22">
        <f t="shared" si="13"/>
        <v>23.003231775176527</v>
      </c>
      <c r="BM22">
        <f t="shared" si="13"/>
        <v>35.891638922712211</v>
      </c>
      <c r="BN22">
        <f t="shared" si="8"/>
        <v>49.04293387476784</v>
      </c>
      <c r="BO22">
        <f t="shared" si="8"/>
        <v>62.315741613905459</v>
      </c>
      <c r="BP22">
        <f t="shared" si="8"/>
        <v>75.564745074004463</v>
      </c>
      <c r="BQ22">
        <f t="shared" si="8"/>
        <v>88.642459099957932</v>
      </c>
      <c r="BR22">
        <f t="shared" si="8"/>
        <v>101.40104561367184</v>
      </c>
      <c r="BS22">
        <f t="shared" si="8"/>
        <v>113.69414690091861</v>
      </c>
      <c r="BT22">
        <f t="shared" si="8"/>
        <v>125.37871365630872</v>
      </c>
      <c r="BU22">
        <f t="shared" si="8"/>
        <v>136.31680444506338</v>
      </c>
      <c r="BV22">
        <f t="shared" si="8"/>
        <v>146.37733355982775</v>
      </c>
      <c r="BW22">
        <f t="shared" si="8"/>
        <v>155.43774486415819</v>
      </c>
      <c r="BX22">
        <f t="shared" si="8"/>
        <v>163.38559011351362</v>
      </c>
      <c r="BY22">
        <f t="shared" si="8"/>
        <v>170.11999141795295</v>
      </c>
      <c r="BZ22">
        <f t="shared" si="8"/>
        <v>175.55296894322805</v>
      </c>
      <c r="CA22">
        <f t="shared" si="8"/>
        <v>179.61061662022709</v>
      </c>
      <c r="CB22">
        <f t="shared" si="8"/>
        <v>182.23411052544373</v>
      </c>
      <c r="CC22">
        <f t="shared" si="14"/>
        <v>183.38053668323923</v>
      </c>
      <c r="CD22">
        <f t="shared" si="14"/>
        <v>183.02352729760926</v>
      </c>
      <c r="CE22">
        <f t="shared" si="14"/>
        <v>181.15369681836023</v>
      </c>
      <c r="CF22">
        <f t="shared" si="14"/>
        <v>177.7788717536836</v>
      </c>
      <c r="CG22">
        <f t="shared" si="14"/>
        <v>172.92411072638936</v>
      </c>
      <c r="CH22">
        <f t="shared" si="14"/>
        <v>166.63151390186087</v>
      </c>
      <c r="CI22">
        <f t="shared" si="14"/>
        <v>158.95982355891334</v>
      </c>
      <c r="CJ22">
        <f t="shared" si="14"/>
        <v>149.98382019685548</v>
      </c>
      <c r="CK22">
        <f t="shared" si="14"/>
        <v>139.79352114010524</v>
      </c>
      <c r="CL22">
        <f t="shared" si="14"/>
        <v>128.49319108337443</v>
      </c>
      <c r="CM22">
        <f t="shared" si="14"/>
        <v>116.20017638446976</v>
      </c>
      <c r="CN22">
        <f t="shared" si="14"/>
        <v>103.04357712841507</v>
      </c>
      <c r="CO22">
        <f t="shared" si="14"/>
        <v>89.162773028038799</v>
      </c>
      <c r="CP22">
        <f t="shared" si="14"/>
        <v>74.705821066701361</v>
      </c>
      <c r="CQ22">
        <f t="shared" si="14"/>
        <v>59.827744405374908</v>
      </c>
      <c r="CR22">
        <f t="shared" si="14"/>
        <v>44.688733448517802</v>
      </c>
      <c r="CS22">
        <f t="shared" si="15"/>
        <v>29.452281073884574</v>
      </c>
      <c r="CT22">
        <f t="shared" si="15"/>
        <v>14.283274866666462</v>
      </c>
      <c r="CU22">
        <f t="shared" si="15"/>
        <v>0.65393025233832713</v>
      </c>
      <c r="CV22">
        <f t="shared" si="15"/>
        <v>15.197435358321941</v>
      </c>
      <c r="CW22">
        <f t="shared" si="15"/>
        <v>29.18969320715274</v>
      </c>
      <c r="CX22">
        <f t="shared" si="15"/>
        <v>42.479353001515875</v>
      </c>
      <c r="CY22">
        <f t="shared" si="15"/>
        <v>54.923031593210077</v>
      </c>
      <c r="CZ22">
        <f t="shared" si="15"/>
        <v>66.386989386093362</v>
      </c>
      <c r="DA22">
        <f t="shared" si="15"/>
        <v>76.748690385967421</v>
      </c>
      <c r="DB22">
        <f t="shared" si="15"/>
        <v>85.898227282681475</v>
      </c>
      <c r="DC22">
        <f t="shared" si="15"/>
        <v>93.739594127865317</v>
      </c>
      <c r="DD22">
        <f t="shared" si="15"/>
        <v>100.19179106789872</v>
      </c>
      <c r="DE22">
        <f t="shared" si="15"/>
        <v>105.18974768222448</v>
      </c>
      <c r="DF22">
        <f t="shared" si="15"/>
        <v>108.68505373565968</v>
      </c>
      <c r="DG22">
        <f t="shared" si="15"/>
        <v>110.64648855163207</v>
      </c>
      <c r="DH22">
        <f t="shared" si="15"/>
        <v>111.06034272115774</v>
      </c>
      <c r="DI22">
        <f t="shared" si="16"/>
        <v>109.93052844840555</v>
      </c>
      <c r="DJ22">
        <f t="shared" si="16"/>
        <v>107.27847746539931</v>
      </c>
      <c r="DK22">
        <f t="shared" si="16"/>
        <v>103.14282809273182</v>
      </c>
      <c r="DL22">
        <f t="shared" si="16"/>
        <v>97.578905646901205</v>
      </c>
      <c r="DM22">
        <f t="shared" si="16"/>
        <v>90.658002965039984</v>
      </c>
      <c r="DN22">
        <f t="shared" si="16"/>
        <v>82.466470302102039</v>
      </c>
      <c r="DO22">
        <f t="shared" si="16"/>
        <v>73.1046262227309</v>
      </c>
      <c r="DP22">
        <f t="shared" si="16"/>
        <v>62.685503330284</v>
      </c>
      <c r="DQ22">
        <f t="shared" si="16"/>
        <v>51.333444720862076</v>
      </c>
      <c r="DR22">
        <f t="shared" si="16"/>
        <v>39.182568894910929</v>
      </c>
      <c r="DS22">
        <f t="shared" si="16"/>
        <v>26.375122479770049</v>
      </c>
      <c r="DT22">
        <f t="shared" si="16"/>
        <v>13.059741492946022</v>
      </c>
      <c r="DU22">
        <f t="shared" si="16"/>
        <v>0.61035700949680793</v>
      </c>
      <c r="DV22">
        <f t="shared" si="16"/>
        <v>14.479230216349094</v>
      </c>
      <c r="DW22">
        <f t="shared" si="16"/>
        <v>28.390088541300326</v>
      </c>
      <c r="DX22">
        <f t="shared" si="16"/>
        <v>42.187174805985933</v>
      </c>
      <c r="DY22">
        <f t="shared" si="9"/>
        <v>55.717620170991395</v>
      </c>
      <c r="DZ22">
        <f t="shared" si="9"/>
        <v>68.833253694981849</v>
      </c>
      <c r="EA22">
        <f t="shared" si="9"/>
        <v>81.392343029879939</v>
      </c>
      <c r="EB22">
        <f t="shared" si="9"/>
        <v>93.261244672495579</v>
      </c>
      <c r="EC22">
        <f t="shared" si="9"/>
        <v>104.31594337879157</v>
      </c>
      <c r="ED22">
        <f t="shared" si="9"/>
        <v>114.44346179119724</v>
      </c>
      <c r="EE22">
        <f t="shared" si="9"/>
        <v>123.54312301386564</v>
      </c>
      <c r="EF22">
        <f t="shared" si="9"/>
        <v>131.5276507743032</v>
      </c>
      <c r="EG22">
        <f t="shared" si="9"/>
        <v>138.32409390835204</v>
      </c>
      <c r="EH22">
        <f t="shared" si="9"/>
        <v>143.87456417253432</v>
      </c>
      <c r="EI22">
        <f t="shared" si="9"/>
        <v>148.13677879458817</v>
      </c>
      <c r="EJ22">
        <f t="shared" si="9"/>
        <v>151.08440168908865</v>
      </c>
      <c r="EK22">
        <f t="shared" si="9"/>
        <v>152.70717985841017</v>
      </c>
      <c r="EL22">
        <f t="shared" si="9"/>
        <v>153.01087413693244</v>
      </c>
      <c r="EM22">
        <f t="shared" si="9"/>
        <v>152.01698608470065</v>
      </c>
      <c r="EN22">
        <f t="shared" si="9"/>
        <v>149.76228546188796</v>
      </c>
      <c r="EO22">
        <f t="shared" si="17"/>
        <v>146.29814528376275</v>
      </c>
      <c r="EP22">
        <f t="shared" si="17"/>
        <v>141.68969393447702</v>
      </c>
      <c r="EQ22">
        <f t="shared" si="17"/>
        <v>136.01479617496545</v>
      </c>
      <c r="ER22">
        <f t="shared" si="17"/>
        <v>129.36287708515471</v>
      </c>
      <c r="ES22">
        <f t="shared" si="17"/>
        <v>121.83360500495759</v>
      </c>
      <c r="ET22">
        <f t="shared" si="17"/>
        <v>113.53545135582959</v>
      </c>
      <c r="EU22">
        <f t="shared" si="17"/>
        <v>104.58414681122107</v>
      </c>
      <c r="EV22">
        <f t="shared" si="17"/>
        <v>95.101054619160195</v>
      </c>
      <c r="EW22">
        <f t="shared" si="17"/>
        <v>85.21148294571293</v>
      </c>
      <c r="EX22">
        <f t="shared" si="17"/>
        <v>75.042958889798669</v>
      </c>
      <c r="EY22">
        <f t="shared" si="17"/>
        <v>64.723487307026602</v>
      </c>
      <c r="EZ22">
        <f t="shared" si="17"/>
        <v>54.379817765788587</v>
      </c>
      <c r="FA22">
        <f t="shared" si="17"/>
        <v>44.13574283956919</v>
      </c>
      <c r="FB22">
        <f t="shared" si="17"/>
        <v>34.110450515994458</v>
      </c>
      <c r="FC22">
        <f t="shared" si="17"/>
        <v>24.416952780068922</v>
      </c>
      <c r="FD22">
        <f t="shared" si="17"/>
        <v>15.160611414788836</v>
      </c>
      <c r="FE22">
        <f t="shared" si="18"/>
        <v>6.4377807690334299</v>
      </c>
      <c r="FF22">
        <f t="shared" si="18"/>
        <v>1.6654143138638107</v>
      </c>
      <c r="FG22">
        <f t="shared" si="18"/>
        <v>9.0741490139061955</v>
      </c>
      <c r="FH22">
        <f t="shared" si="18"/>
        <v>15.725803127567461</v>
      </c>
      <c r="FI22">
        <f t="shared" si="18"/>
        <v>21.570687583241121</v>
      </c>
      <c r="FJ22">
        <f t="shared" si="18"/>
        <v>26.572583111964935</v>
      </c>
      <c r="FK22">
        <f t="shared" si="18"/>
        <v>30.709083830022308</v>
      </c>
      <c r="FL22">
        <f t="shared" si="18"/>
        <v>33.971741118995766</v>
      </c>
      <c r="FM22">
        <f t="shared" si="18"/>
        <v>36.36600588938699</v>
      </c>
      <c r="FN22">
        <f t="shared" si="18"/>
        <v>37.910970051065917</v>
      </c>
      <c r="FO22">
        <f t="shared" si="18"/>
        <v>38.638910752011277</v>
      </c>
      <c r="FP22">
        <f t="shared" si="18"/>
        <v>38.594643650241409</v>
      </c>
      <c r="FQ22">
        <f t="shared" si="18"/>
        <v>37.834694116932532</v>
      </c>
      <c r="FR22">
        <f t="shared" si="18"/>
        <v>36.426297796605454</v>
      </c>
      <c r="FS22">
        <f t="shared" si="18"/>
        <v>34.44624433917383</v>
      </c>
      <c r="FT22">
        <f t="shared" si="18"/>
        <v>31.979580336410677</v>
      </c>
      <c r="FU22">
        <f t="shared" si="19"/>
        <v>29.118189511807611</v>
      </c>
      <c r="FV22">
        <f t="shared" si="19"/>
        <v>25.959270000083684</v>
      </c>
      <c r="FW22">
        <f t="shared" si="19"/>
        <v>22.603730085677576</v>
      </c>
      <c r="FX22">
        <f t="shared" si="19"/>
        <v>19.15452502650011</v>
      </c>
      <c r="FY22">
        <f t="shared" si="19"/>
        <v>15.714958551462793</v>
      </c>
      <c r="FZ22">
        <f t="shared" si="19"/>
        <v>12.386973272928415</v>
      </c>
      <c r="GA22">
        <f t="shared" si="19"/>
        <v>9.2694545872524099</v>
      </c>
      <c r="GB22">
        <f t="shared" si="19"/>
        <v>6.4565726409816904</v>
      </c>
      <c r="GC22">
        <f t="shared" si="19"/>
        <v>4.0361866142739578</v>
      </c>
      <c r="GD22">
        <f t="shared" si="19"/>
        <v>2.0883349180913768</v>
      </c>
      <c r="GE22">
        <f t="shared" si="19"/>
        <v>0.68383392338662996</v>
      </c>
      <c r="GF22">
        <f t="shared" si="19"/>
        <v>0.11699345126140744</v>
      </c>
      <c r="GG22">
        <f t="shared" si="19"/>
        <v>0.26543955829527816</v>
      </c>
      <c r="GH22">
        <f t="shared" si="19"/>
        <v>-0.27463361656024748</v>
      </c>
      <c r="GI22">
        <f t="shared" si="19"/>
        <v>-1.5260232788706805</v>
      </c>
      <c r="GJ22">
        <f t="shared" si="19"/>
        <v>-3.4976112008495805</v>
      </c>
      <c r="GK22">
        <f t="shared" si="10"/>
        <v>-6.1839964392905946</v>
      </c>
      <c r="GL22">
        <f t="shared" si="10"/>
        <v>-9.5653434415805805</v>
      </c>
      <c r="GM22">
        <f t="shared" si="3"/>
        <v>-13.607450698991231</v>
      </c>
      <c r="GN22">
        <f t="shared" si="3"/>
        <v>-18.262042116370683</v>
      </c>
      <c r="GO22">
        <f t="shared" si="3"/>
        <v>-23.467280211491783</v>
      </c>
      <c r="GP22">
        <f t="shared" si="3"/>
        <v>-29.148497174866694</v>
      </c>
      <c r="GQ22">
        <f t="shared" si="3"/>
        <v>-35.219136751835933</v>
      </c>
      <c r="GR22">
        <f t="shared" si="3"/>
        <v>-41.58189689342494</v>
      </c>
      <c r="GS22">
        <f t="shared" si="3"/>
        <v>-48.130060200889112</v>
      </c>
      <c r="GT22">
        <f t="shared" si="3"/>
        <v>-54.748996400355729</v>
      </c>
    </row>
    <row r="23" spans="1:202" x14ac:dyDescent="0.3">
      <c r="A23">
        <v>1.4</v>
      </c>
      <c r="B23">
        <f t="shared" si="4"/>
        <v>-7.2949897732783455</v>
      </c>
      <c r="C23">
        <f t="shared" si="4"/>
        <v>-10.506033788762876</v>
      </c>
      <c r="D23">
        <f t="shared" si="4"/>
        <v>-12.902276579335579</v>
      </c>
      <c r="E23">
        <f t="shared" si="4"/>
        <v>-14.47665657136516</v>
      </c>
      <c r="F23">
        <f t="shared" si="4"/>
        <v>-15.237660617090203</v>
      </c>
      <c r="G23">
        <f t="shared" si="4"/>
        <v>-15.208776600834081</v>
      </c>
      <c r="H23">
        <f t="shared" si="4"/>
        <v>-14.427732864039241</v>
      </c>
      <c r="I23">
        <f t="shared" si="4"/>
        <v>-12.94553879919312</v>
      </c>
      <c r="J23">
        <f t="shared" si="4"/>
        <v>-10.825343452357121</v>
      </c>
      <c r="K23">
        <f t="shared" si="4"/>
        <v>-8.1411312085867671</v>
      </c>
      <c r="L23">
        <f t="shared" si="4"/>
        <v>-4.9762755883240377</v>
      </c>
      <c r="M23">
        <f t="shared" si="4"/>
        <v>-1.4219738339686498</v>
      </c>
      <c r="N23">
        <f t="shared" si="4"/>
        <v>2.424413703508431</v>
      </c>
      <c r="O23">
        <f t="shared" si="4"/>
        <v>6.4610943714093692</v>
      </c>
      <c r="P23">
        <f t="shared" si="4"/>
        <v>10.583618555660498</v>
      </c>
      <c r="Q23">
        <f t="shared" si="4"/>
        <v>14.686673589164036</v>
      </c>
      <c r="R23">
        <f t="shared" si="11"/>
        <v>18.665870305230271</v>
      </c>
      <c r="S23">
        <f t="shared" si="11"/>
        <v>22.419496699707292</v>
      </c>
      <c r="T23">
        <f t="shared" si="11"/>
        <v>25.850213887392648</v>
      </c>
      <c r="U23">
        <f t="shared" si="11"/>
        <v>28.866670582996772</v>
      </c>
      <c r="V23">
        <f t="shared" si="11"/>
        <v>31.385013687629829</v>
      </c>
      <c r="W23">
        <f t="shared" si="11"/>
        <v>33.33027419805444</v>
      </c>
      <c r="X23">
        <f t="shared" si="11"/>
        <v>34.637609553882022</v>
      </c>
      <c r="Y23">
        <f t="shared" si="11"/>
        <v>35.253385670463011</v>
      </c>
      <c r="Z23">
        <f t="shared" si="11"/>
        <v>35.136084242639846</v>
      </c>
      <c r="AA23">
        <f t="shared" si="11"/>
        <v>34.257023414647129</v>
      </c>
      <c r="AB23">
        <f t="shared" si="11"/>
        <v>32.600882560164301</v>
      </c>
      <c r="AC23">
        <f t="shared" si="11"/>
        <v>30.166024668270577</v>
      </c>
      <c r="AD23">
        <f t="shared" si="11"/>
        <v>26.964612649198205</v>
      </c>
      <c r="AE23">
        <f t="shared" si="11"/>
        <v>23.022518721146213</v>
      </c>
      <c r="AF23">
        <f t="shared" si="11"/>
        <v>18.379028878723194</v>
      </c>
      <c r="AG23">
        <f t="shared" si="11"/>
        <v>13.086347237932259</v>
      </c>
      <c r="AH23">
        <f t="shared" si="12"/>
        <v>7.2089077659338967</v>
      </c>
      <c r="AI23">
        <f t="shared" si="12"/>
        <v>0.82250350134561712</v>
      </c>
      <c r="AJ23">
        <f t="shared" si="12"/>
        <v>5.9867541804962494</v>
      </c>
      <c r="AK23">
        <f t="shared" si="12"/>
        <v>13.123631434013113</v>
      </c>
      <c r="AL23">
        <f t="shared" si="12"/>
        <v>20.485106057658996</v>
      </c>
      <c r="AM23">
        <f t="shared" si="12"/>
        <v>27.961821145241206</v>
      </c>
      <c r="AN23">
        <f t="shared" si="12"/>
        <v>35.43963799300672</v>
      </c>
      <c r="AO23">
        <f t="shared" si="12"/>
        <v>42.801266686013342</v>
      </c>
      <c r="AP23">
        <f t="shared" si="12"/>
        <v>49.927951782846023</v>
      </c>
      <c r="AQ23">
        <f t="shared" si="12"/>
        <v>56.70118981563823</v>
      </c>
      <c r="AR23">
        <f t="shared" si="12"/>
        <v>63.004454930298571</v>
      </c>
      <c r="AS23">
        <f t="shared" si="12"/>
        <v>68.724908913512593</v>
      </c>
      <c r="AT23">
        <f t="shared" si="12"/>
        <v>73.755072088147983</v>
      </c>
      <c r="AU23">
        <f t="shared" si="12"/>
        <v>77.994432102789787</v>
      </c>
      <c r="AV23">
        <f t="shared" si="12"/>
        <v>81.35096848601313</v>
      </c>
      <c r="AW23">
        <f t="shared" si="12"/>
        <v>83.742571969583452</v>
      </c>
      <c r="AX23">
        <f t="shared" si="13"/>
        <v>85.098338991366759</v>
      </c>
      <c r="AY23">
        <f t="shared" si="13"/>
        <v>85.35972344921305</v>
      </c>
      <c r="AZ23">
        <f t="shared" si="13"/>
        <v>84.481529669171053</v>
      </c>
      <c r="BA23">
        <f t="shared" si="13"/>
        <v>82.432732649962219</v>
      </c>
      <c r="BB23">
        <f t="shared" si="13"/>
        <v>79.197113923010235</v>
      </c>
      <c r="BC23">
        <f t="shared" si="13"/>
        <v>74.773703793641246</v>
      </c>
      <c r="BD23">
        <f t="shared" si="13"/>
        <v>69.177023272693418</v>
      </c>
      <c r="BE23">
        <f t="shared" si="13"/>
        <v>62.437121635686189</v>
      </c>
      <c r="BF23">
        <f t="shared" si="13"/>
        <v>54.599408224895456</v>
      </c>
      <c r="BG23">
        <f t="shared" si="13"/>
        <v>45.724279803657318</v>
      </c>
      <c r="BH23">
        <f t="shared" si="13"/>
        <v>35.886547447346288</v>
      </c>
      <c r="BI23">
        <f t="shared" si="13"/>
        <v>25.174669577477179</v>
      </c>
      <c r="BJ23">
        <f t="shared" si="13"/>
        <v>13.689800280759497</v>
      </c>
      <c r="BK23">
        <f t="shared" si="13"/>
        <v>1.544664471359134</v>
      </c>
      <c r="BL23">
        <f t="shared" si="13"/>
        <v>11.137726278607861</v>
      </c>
      <c r="BM23">
        <f t="shared" si="13"/>
        <v>24.225501326981419</v>
      </c>
      <c r="BN23">
        <f t="shared" si="8"/>
        <v>37.579484170986355</v>
      </c>
      <c r="BO23">
        <f t="shared" si="8"/>
        <v>51.054851826396536</v>
      </c>
      <c r="BP23">
        <f t="shared" si="8"/>
        <v>64.502879519168388</v>
      </c>
      <c r="BQ23">
        <f t="shared" si="8"/>
        <v>77.772748693828376</v>
      </c>
      <c r="BR23">
        <f t="shared" si="8"/>
        <v>90.713395485706798</v>
      </c>
      <c r="BS23">
        <f t="shared" si="8"/>
        <v>103.17537623878451</v>
      </c>
      <c r="BT23">
        <f t="shared" si="8"/>
        <v>115.0127263843747</v>
      </c>
      <c r="BU23">
        <f t="shared" si="8"/>
        <v>126.08478903124316</v>
      </c>
      <c r="BV23">
        <f t="shared" si="8"/>
        <v>136.25798995436435</v>
      </c>
      <c r="BW23">
        <f t="shared" si="8"/>
        <v>145.40753630285477</v>
      </c>
      <c r="BX23">
        <f t="shared" si="8"/>
        <v>153.41901726947575</v>
      </c>
      <c r="BY23">
        <f t="shared" si="8"/>
        <v>160.18988616260856</v>
      </c>
      <c r="BZ23">
        <f t="shared" si="8"/>
        <v>165.63080478146225</v>
      </c>
      <c r="CA23">
        <f t="shared" si="8"/>
        <v>169.66683269786586</v>
      </c>
      <c r="CB23">
        <f t="shared" si="8"/>
        <v>172.23844597171231</v>
      </c>
      <c r="CC23">
        <f t="shared" si="14"/>
        <v>173.30237194755432</v>
      </c>
      <c r="CD23">
        <f t="shared" si="14"/>
        <v>172.83222907018168</v>
      </c>
      <c r="CE23">
        <f t="shared" si="14"/>
        <v>170.81896308827478</v>
      </c>
      <c r="CF23">
        <f t="shared" si="14"/>
        <v>167.27107355675017</v>
      </c>
      <c r="CG23">
        <f t="shared" si="14"/>
        <v>162.21462716813363</v>
      </c>
      <c r="CH23">
        <f t="shared" si="14"/>
        <v>155.6930571082157</v>
      </c>
      <c r="CI23">
        <f t="shared" si="14"/>
        <v>147.76675030781092</v>
      </c>
      <c r="CJ23">
        <f t="shared" si="14"/>
        <v>138.51242711700013</v>
      </c>
      <c r="CK23">
        <f t="shared" si="14"/>
        <v>128.02232052739865</v>
      </c>
      <c r="CL23">
        <f t="shared" si="14"/>
        <v>116.40316457912682</v>
      </c>
      <c r="CM23">
        <f t="shared" si="14"/>
        <v>103.77500398072772</v>
      </c>
      <c r="CN23">
        <f t="shared" si="14"/>
        <v>90.269839212260976</v>
      </c>
      <c r="CO23">
        <f t="shared" si="14"/>
        <v>76.030123446101754</v>
      </c>
      <c r="CP23">
        <f t="shared" si="14"/>
        <v>61.207129480676137</v>
      </c>
      <c r="CQ23">
        <f t="shared" si="14"/>
        <v>45.959206516179961</v>
      </c>
      <c r="CR23">
        <f t="shared" si="14"/>
        <v>30.449947987768706</v>
      </c>
      <c r="CS23">
        <f t="shared" si="15"/>
        <v>14.84629279340964</v>
      </c>
      <c r="CT23">
        <f t="shared" si="15"/>
        <v>0.68341690347250483</v>
      </c>
      <c r="CU23">
        <f t="shared" si="15"/>
        <v>15.971397562829052</v>
      </c>
      <c r="CV23">
        <f t="shared" si="15"/>
        <v>30.852381857214912</v>
      </c>
      <c r="CW23">
        <f t="shared" si="15"/>
        <v>45.165548012440105</v>
      </c>
      <c r="CX23">
        <f t="shared" si="15"/>
        <v>58.756397291732334</v>
      </c>
      <c r="CY23">
        <f t="shared" si="15"/>
        <v>71.478556651204201</v>
      </c>
      <c r="CZ23">
        <f t="shared" si="15"/>
        <v>83.195484516848296</v>
      </c>
      <c r="DA23">
        <f t="shared" si="15"/>
        <v>93.782058830858247</v>
      </c>
      <c r="DB23">
        <f t="shared" si="15"/>
        <v>103.12602797282528</v>
      </c>
      <c r="DC23">
        <f t="shared" si="15"/>
        <v>111.12930686104434</v>
      </c>
      <c r="DD23">
        <f t="shared" si="15"/>
        <v>117.70910245949675</v>
      </c>
      <c r="DE23">
        <f t="shared" si="15"/>
        <v>122.79885503304871</v>
      </c>
      <c r="DF23">
        <f t="shared" si="15"/>
        <v>126.34898378050181</v>
      </c>
      <c r="DG23">
        <f t="shared" si="15"/>
        <v>128.32742790373794</v>
      </c>
      <c r="DH23">
        <f t="shared" si="15"/>
        <v>128.7199767109137</v>
      </c>
      <c r="DI23">
        <f t="shared" si="16"/>
        <v>127.5303849706777</v>
      </c>
      <c r="DJ23">
        <f t="shared" si="16"/>
        <v>124.78027239991599</v>
      </c>
      <c r="DK23">
        <f t="shared" si="16"/>
        <v>120.50880884618401</v>
      </c>
      <c r="DL23">
        <f t="shared" si="16"/>
        <v>114.77218938420079</v>
      </c>
      <c r="DM23">
        <f t="shared" si="16"/>
        <v>107.64290615024163</v>
      </c>
      <c r="DN23">
        <f t="shared" si="16"/>
        <v>99.208826256324372</v>
      </c>
      <c r="DO23">
        <f t="shared" si="16"/>
        <v>89.572087526143278</v>
      </c>
      <c r="DP23">
        <f t="shared" si="16"/>
        <v>78.847826046658312</v>
      </c>
      <c r="DQ23">
        <f t="shared" si="16"/>
        <v>67.162751604811675</v>
      </c>
      <c r="DR23">
        <f t="shared" si="16"/>
        <v>54.653588951936896</v>
      </c>
      <c r="DS23">
        <f t="shared" si="16"/>
        <v>41.46540448551027</v>
      </c>
      <c r="DT23">
        <f t="shared" si="16"/>
        <v>27.749839338213029</v>
      </c>
      <c r="DU23">
        <f t="shared" si="16"/>
        <v>13.663271000204523</v>
      </c>
      <c r="DV23">
        <f t="shared" si="16"/>
        <v>0.63507354230316759</v>
      </c>
      <c r="DW23">
        <f t="shared" si="16"/>
        <v>14.985029601480253</v>
      </c>
      <c r="DX23">
        <f t="shared" si="16"/>
        <v>29.22740769382499</v>
      </c>
      <c r="DY23">
        <f t="shared" si="9"/>
        <v>43.205883765626112</v>
      </c>
      <c r="DZ23">
        <f t="shared" si="9"/>
        <v>56.768843275451687</v>
      </c>
      <c r="EA23">
        <f t="shared" si="9"/>
        <v>69.771156296640626</v>
      </c>
      <c r="EB23">
        <f t="shared" si="9"/>
        <v>82.075861716414735</v>
      </c>
      <c r="EC23">
        <f t="shared" si="9"/>
        <v>93.555739798602673</v>
      </c>
      <c r="ED23">
        <f t="shared" si="9"/>
        <v>104.09475382917961</v>
      </c>
      <c r="EE23">
        <f t="shared" si="9"/>
        <v>113.58934325960287</v>
      </c>
      <c r="EF23">
        <f t="shared" si="9"/>
        <v>121.9495526809463</v>
      </c>
      <c r="EG23">
        <f t="shared" si="9"/>
        <v>129.09998307792785</v>
      </c>
      <c r="EH23">
        <f t="shared" si="9"/>
        <v>134.98055409937362</v>
      </c>
      <c r="EI23">
        <f t="shared" si="9"/>
        <v>139.54706851156882</v>
      </c>
      <c r="EJ23">
        <f t="shared" si="9"/>
        <v>142.7715725425451</v>
      </c>
      <c r="EK23">
        <f t="shared" si="9"/>
        <v>144.64250844643215</v>
      </c>
      <c r="EL23">
        <f t="shared" si="9"/>
        <v>145.16465828427653</v>
      </c>
      <c r="EM23">
        <f t="shared" si="9"/>
        <v>144.35888059728171</v>
      </c>
      <c r="EN23">
        <f t="shared" si="9"/>
        <v>142.26164430610223</v>
      </c>
      <c r="EO23">
        <f t="shared" si="17"/>
        <v>138.92436677169997</v>
      </c>
      <c r="EP23">
        <f t="shared" si="17"/>
        <v>134.41256546604495</v>
      </c>
      <c r="EQ23">
        <f t="shared" si="17"/>
        <v>128.80483509237763</v>
      </c>
      <c r="ER23">
        <f t="shared" si="17"/>
        <v>122.1916642340759</v>
      </c>
      <c r="ES23">
        <f t="shared" si="17"/>
        <v>114.67410766947452</v>
      </c>
      <c r="ET23">
        <f t="shared" si="17"/>
        <v>106.3623323405868</v>
      </c>
      <c r="EU23">
        <f t="shared" si="17"/>
        <v>97.374056582476399</v>
      </c>
      <c r="EV23">
        <f t="shared" si="17"/>
        <v>87.832903585781864</v>
      </c>
      <c r="EW23">
        <f t="shared" si="17"/>
        <v>77.866691159577726</v>
      </c>
      <c r="EX23">
        <f t="shared" si="17"/>
        <v>67.605680670666189</v>
      </c>
      <c r="EY23">
        <f t="shared" si="17"/>
        <v>57.180808547513067</v>
      </c>
      <c r="EZ23">
        <f t="shared" si="17"/>
        <v>46.721923945033353</v>
      </c>
      <c r="FA23">
        <f t="shared" si="17"/>
        <v>36.356056066857668</v>
      </c>
      <c r="FB23">
        <f t="shared" si="17"/>
        <v>26.205734235042286</v>
      </c>
      <c r="FC23">
        <f t="shared" si="17"/>
        <v>16.387383087797033</v>
      </c>
      <c r="FD23">
        <f t="shared" si="17"/>
        <v>7.0098142819958307</v>
      </c>
      <c r="FE23">
        <f t="shared" si="18"/>
        <v>1.8271652089315211</v>
      </c>
      <c r="FF23">
        <f t="shared" si="18"/>
        <v>10.034009663911247</v>
      </c>
      <c r="FG23">
        <f t="shared" si="18"/>
        <v>17.532539312296251</v>
      </c>
      <c r="FH23">
        <f t="shared" si="18"/>
        <v>24.256878448557671</v>
      </c>
      <c r="FI23">
        <f t="shared" si="18"/>
        <v>30.154214475634021</v>
      </c>
      <c r="FJ23">
        <f t="shared" si="18"/>
        <v>35.185367784889621</v>
      </c>
      <c r="FK23">
        <f t="shared" si="18"/>
        <v>39.325164917451445</v>
      </c>
      <c r="FL23">
        <f t="shared" si="18"/>
        <v>42.562610096958608</v>
      </c>
      <c r="FM23">
        <f t="shared" si="18"/>
        <v>44.900852943542738</v>
      </c>
      <c r="FN23">
        <f t="shared" si="18"/>
        <v>46.356952938009599</v>
      </c>
      <c r="FO23">
        <f t="shared" si="18"/>
        <v>46.961443967939168</v>
      </c>
      <c r="FP23">
        <f t="shared" si="18"/>
        <v>46.757705017697958</v>
      </c>
      <c r="FQ23">
        <f t="shared" si="18"/>
        <v>45.801145726325643</v>
      </c>
      <c r="FR23">
        <f t="shared" si="18"/>
        <v>44.158218095748389</v>
      </c>
      <c r="FS23">
        <f t="shared" si="18"/>
        <v>41.905268052724843</v>
      </c>
      <c r="FT23">
        <f t="shared" si="18"/>
        <v>39.127242818847897</v>
      </c>
      <c r="FU23">
        <f t="shared" si="19"/>
        <v>35.916272093277705</v>
      </c>
      <c r="FV23">
        <f t="shared" si="19"/>
        <v>32.370142874543127</v>
      </c>
      <c r="FW23">
        <f t="shared" si="19"/>
        <v>28.590689315301322</v>
      </c>
      <c r="FX23">
        <f t="shared" si="19"/>
        <v>24.682120295120988</v>
      </c>
      <c r="FY23">
        <f t="shared" si="19"/>
        <v>20.749308392237875</v>
      </c>
      <c r="FZ23">
        <f t="shared" si="19"/>
        <v>16.896064620581321</v>
      </c>
      <c r="GA23">
        <f t="shared" si="19"/>
        <v>13.223423661864944</v>
      </c>
      <c r="GB23">
        <f t="shared" si="19"/>
        <v>9.8279643568365831</v>
      </c>
      <c r="GC23">
        <f t="shared" si="19"/>
        <v>6.80018992182125</v>
      </c>
      <c r="GD23">
        <f t="shared" si="19"/>
        <v>4.2229917275796343</v>
      </c>
      <c r="GE23">
        <f t="shared" si="19"/>
        <v>2.1702195226626908</v>
      </c>
      <c r="GF23">
        <f t="shared" si="19"/>
        <v>0.70537971254123255</v>
      </c>
      <c r="GG23">
        <f t="shared" si="19"/>
        <v>0.1195182673904417</v>
      </c>
      <c r="GH23">
        <f t="shared" si="19"/>
        <v>0.26494930444811371</v>
      </c>
      <c r="GI23">
        <f t="shared" si="19"/>
        <v>-0.29532237314743198</v>
      </c>
      <c r="GJ23">
        <f t="shared" si="19"/>
        <v>-1.5736342146109166</v>
      </c>
      <c r="GK23">
        <f t="shared" si="10"/>
        <v>-3.5680235365425679</v>
      </c>
      <c r="GL23">
        <f t="shared" si="10"/>
        <v>-6.2620412749856582</v>
      </c>
      <c r="GM23">
        <f t="shared" si="3"/>
        <v>-9.6247868020428555</v>
      </c>
      <c r="GN23">
        <f t="shared" si="3"/>
        <v>-13.611166314257844</v>
      </c>
      <c r="GO23">
        <f t="shared" si="3"/>
        <v>-18.162374235556715</v>
      </c>
      <c r="GP23">
        <f t="shared" si="3"/>
        <v>-23.206593983258685</v>
      </c>
      <c r="GQ23">
        <f t="shared" si="3"/>
        <v>-28.659911361649279</v>
      </c>
      <c r="GR23">
        <f t="shared" si="3"/>
        <v>-34.427430814257178</v>
      </c>
      <c r="GS23">
        <f t="shared" si="3"/>
        <v>-40.404581823521845</v>
      </c>
      <c r="GT23">
        <f t="shared" si="3"/>
        <v>-46.478599934508139</v>
      </c>
    </row>
    <row r="24" spans="1:202" x14ac:dyDescent="0.3">
      <c r="A24">
        <v>1.5</v>
      </c>
      <c r="B24">
        <f t="shared" si="4"/>
        <v>-2.7941194658742647</v>
      </c>
      <c r="C24">
        <f t="shared" si="4"/>
        <v>-6.0586683625321456</v>
      </c>
      <c r="D24">
        <f t="shared" si="4"/>
        <v>-8.5078582951740902</v>
      </c>
      <c r="E24">
        <f t="shared" si="4"/>
        <v>-10.138005062547897</v>
      </c>
      <c r="F24">
        <f t="shared" si="4"/>
        <v>-10.960905057516737</v>
      </c>
      <c r="G24">
        <f t="shared" si="4"/>
        <v>-11.003254805438118</v>
      </c>
      <c r="H24">
        <f t="shared" si="4"/>
        <v>-10.305858329517619</v>
      </c>
      <c r="I24">
        <f t="shared" si="4"/>
        <v>-8.9226370135393136</v>
      </c>
      <c r="J24">
        <f t="shared" si="4"/>
        <v>-6.9194591087402424</v>
      </c>
      <c r="K24">
        <f t="shared" si="4"/>
        <v>-4.3728082498313521</v>
      </c>
      <c r="L24">
        <f t="shared" si="4"/>
        <v>-1.3683122797133991</v>
      </c>
      <c r="M24">
        <f t="shared" si="4"/>
        <v>2.0008446883966062</v>
      </c>
      <c r="N24">
        <f t="shared" si="4"/>
        <v>5.6356027365083063</v>
      </c>
      <c r="O24">
        <f t="shared" si="4"/>
        <v>9.4327739302142479</v>
      </c>
      <c r="P24">
        <f t="shared" si="4"/>
        <v>13.286831600234528</v>
      </c>
      <c r="Q24">
        <f t="shared" si="4"/>
        <v>17.091715012348118</v>
      </c>
      <c r="R24">
        <f t="shared" si="11"/>
        <v>20.742623395264456</v>
      </c>
      <c r="S24">
        <f t="shared" si="11"/>
        <v>24.137773715370294</v>
      </c>
      <c r="T24">
        <f t="shared" si="11"/>
        <v>27.18009734284426</v>
      </c>
      <c r="U24">
        <f t="shared" si="11"/>
        <v>29.778851832317837</v>
      </c>
      <c r="V24">
        <f t="shared" si="11"/>
        <v>31.851125426035001</v>
      </c>
      <c r="W24">
        <f t="shared" si="11"/>
        <v>33.323213557535453</v>
      </c>
      <c r="X24">
        <f t="shared" si="11"/>
        <v>34.131848565016718</v>
      </c>
      <c r="Y24">
        <f t="shared" si="11"/>
        <v>34.225265988358224</v>
      </c>
      <c r="Z24">
        <f t="shared" si="11"/>
        <v>33.564093192204048</v>
      </c>
      <c r="AA24">
        <f t="shared" si="11"/>
        <v>32.122048597039651</v>
      </c>
      <c r="AB24">
        <f t="shared" si="11"/>
        <v>29.88644247647774</v>
      </c>
      <c r="AC24">
        <f t="shared" si="11"/>
        <v>26.858473056130645</v>
      </c>
      <c r="AD24">
        <f t="shared" si="11"/>
        <v>23.053314490617407</v>
      </c>
      <c r="AE24">
        <f t="shared" si="11"/>
        <v>18.499996163018981</v>
      </c>
      <c r="AF24">
        <f t="shared" si="11"/>
        <v>13.241075607973132</v>
      </c>
      <c r="AG24">
        <f t="shared" si="11"/>
        <v>7.3321101685128491</v>
      </c>
      <c r="AH24">
        <f t="shared" si="12"/>
        <v>0.84093522149315436</v>
      </c>
      <c r="AI24">
        <f t="shared" si="12"/>
        <v>6.153240587870564</v>
      </c>
      <c r="AJ24">
        <f t="shared" si="12"/>
        <v>13.560910208352833</v>
      </c>
      <c r="AK24">
        <f t="shared" si="12"/>
        <v>21.283497977665686</v>
      </c>
      <c r="AL24">
        <f t="shared" si="12"/>
        <v>29.214727127061412</v>
      </c>
      <c r="AM24">
        <f t="shared" si="12"/>
        <v>37.242105951212928</v>
      </c>
      <c r="AN24">
        <f t="shared" si="12"/>
        <v>45.248512037176837</v>
      </c>
      <c r="AO24">
        <f t="shared" si="12"/>
        <v>53.113852663000593</v>
      </c>
      <c r="AP24">
        <f t="shared" si="12"/>
        <v>60.716778487159935</v>
      </c>
      <c r="AQ24">
        <f t="shared" si="12"/>
        <v>67.936426965972757</v>
      </c>
      <c r="AR24">
        <f t="shared" si="12"/>
        <v>74.654171564931417</v>
      </c>
      <c r="AS24">
        <f t="shared" si="12"/>
        <v>80.755352775008944</v>
      </c>
      <c r="AT24">
        <f t="shared" si="12"/>
        <v>86.13096720584889</v>
      </c>
      <c r="AU24">
        <f t="shared" si="12"/>
        <v>90.679291599739415</v>
      </c>
      <c r="AV24">
        <f t="shared" si="12"/>
        <v>94.307419484861512</v>
      </c>
      <c r="AW24">
        <f t="shared" si="12"/>
        <v>96.932689351112231</v>
      </c>
      <c r="AX24">
        <f t="shared" si="13"/>
        <v>98.483984670833223</v>
      </c>
      <c r="AY24">
        <f t="shared" si="13"/>
        <v>98.902887780575185</v>
      </c>
      <c r="AZ24">
        <f t="shared" si="13"/>
        <v>98.144671565995623</v>
      </c>
      <c r="BA24">
        <f t="shared" si="13"/>
        <v>96.179115024640126</v>
      </c>
      <c r="BB24">
        <f t="shared" si="13"/>
        <v>92.991131092681357</v>
      </c>
      <c r="BC24">
        <f t="shared" si="13"/>
        <v>88.58119758149698</v>
      </c>
      <c r="BD24">
        <f t="shared" si="13"/>
        <v>82.965584646277435</v>
      </c>
      <c r="BE24">
        <f t="shared" si="13"/>
        <v>76.176374868322682</v>
      </c>
      <c r="BF24">
        <f t="shared" si="13"/>
        <v>68.261274740998459</v>
      </c>
      <c r="BG24">
        <f t="shared" si="13"/>
        <v>59.283219071665528</v>
      </c>
      <c r="BH24">
        <f t="shared" si="13"/>
        <v>49.319772513360938</v>
      </c>
      <c r="BI24">
        <f t="shared" si="13"/>
        <v>38.462335086062197</v>
      </c>
      <c r="BJ24">
        <f t="shared" si="13"/>
        <v>26.815161104262149</v>
      </c>
      <c r="BK24">
        <f t="shared" si="13"/>
        <v>14.494203362779436</v>
      </c>
      <c r="BL24">
        <f t="shared" si="13"/>
        <v>1.6257967153358193</v>
      </c>
      <c r="BM24">
        <f t="shared" si="13"/>
        <v>11.654802718481244</v>
      </c>
      <c r="BN24">
        <f t="shared" si="8"/>
        <v>25.205004589218891</v>
      </c>
      <c r="BO24">
        <f t="shared" si="8"/>
        <v>38.876577806750504</v>
      </c>
      <c r="BP24">
        <f t="shared" si="8"/>
        <v>52.517429284576878</v>
      </c>
      <c r="BQ24">
        <f t="shared" si="8"/>
        <v>65.973445603278265</v>
      </c>
      <c r="BR24">
        <f t="shared" si="8"/>
        <v>79.090374403939677</v>
      </c>
      <c r="BS24">
        <f t="shared" si="8"/>
        <v>91.715721764377975</v>
      </c>
      <c r="BT24">
        <f t="shared" si="8"/>
        <v>103.70064155507511</v>
      </c>
      <c r="BU24">
        <f t="shared" si="8"/>
        <v>114.90179282090142</v>
      </c>
      <c r="BV24">
        <f t="shared" si="8"/>
        <v>125.18314158815109</v>
      </c>
      <c r="BW24">
        <f t="shared" si="8"/>
        <v>134.41768414947134</v>
      </c>
      <c r="BX24">
        <f t="shared" si="8"/>
        <v>142.4890698235119</v>
      </c>
      <c r="BY24">
        <f t="shared" si="8"/>
        <v>149.29310240948138</v>
      </c>
      <c r="BZ24">
        <f t="shared" si="8"/>
        <v>154.73910104370523</v>
      </c>
      <c r="CA24">
        <f t="shared" si="8"/>
        <v>158.75110289686191</v>
      </c>
      <c r="CB24">
        <f t="shared" si="8"/>
        <v>161.26889210492087</v>
      </c>
      <c r="CC24">
        <f t="shared" si="14"/>
        <v>162.24884147921381</v>
      </c>
      <c r="CD24">
        <f t="shared" si="14"/>
        <v>161.66455586439042</v>
      </c>
      <c r="CE24">
        <f t="shared" si="14"/>
        <v>159.50730847796032</v>
      </c>
      <c r="CF24">
        <f t="shared" si="14"/>
        <v>155.78626414067827</v>
      </c>
      <c r="CG24">
        <f t="shared" si="14"/>
        <v>150.52848596080068</v>
      </c>
      <c r="CH24">
        <f t="shared" si="14"/>
        <v>143.7787247338847</v>
      </c>
      <c r="CI24">
        <f t="shared" si="14"/>
        <v>135.59899302942614</v>
      </c>
      <c r="CJ24">
        <f t="shared" si="14"/>
        <v>126.0679286222576</v>
      </c>
      <c r="CK24">
        <f t="shared" si="14"/>
        <v>115.27995455654214</v>
      </c>
      <c r="CL24">
        <f t="shared" si="14"/>
        <v>103.34424567046281</v>
      </c>
      <c r="CM24">
        <f t="shared" si="14"/>
        <v>90.383513828492866</v>
      </c>
      <c r="CN24">
        <f t="shared" si="14"/>
        <v>76.532626375149334</v>
      </c>
      <c r="CO24">
        <f t="shared" si="14"/>
        <v>61.937074411029705</v>
      </c>
      <c r="CP24">
        <f t="shared" si="14"/>
        <v>46.75130937257309</v>
      </c>
      <c r="CQ24">
        <f t="shared" si="14"/>
        <v>31.136968047878451</v>
      </c>
      <c r="CR24">
        <f t="shared" si="14"/>
        <v>15.261007561403074</v>
      </c>
      <c r="CS24">
        <f t="shared" si="15"/>
        <v>0.70622700705702313</v>
      </c>
      <c r="CT24">
        <f t="shared" si="15"/>
        <v>16.592978853164229</v>
      </c>
      <c r="CU24">
        <f t="shared" si="15"/>
        <v>32.228075454836166</v>
      </c>
      <c r="CV24">
        <f t="shared" si="15"/>
        <v>47.442920023061447</v>
      </c>
      <c r="CW24">
        <f t="shared" si="15"/>
        <v>62.0734541094306</v>
      </c>
      <c r="CX24">
        <f t="shared" si="15"/>
        <v>75.962067430077525</v>
      </c>
      <c r="CY24">
        <f t="shared" si="15"/>
        <v>88.959431610696768</v>
      </c>
      <c r="CZ24">
        <f t="shared" si="15"/>
        <v>100.92623549222317</v>
      </c>
      <c r="DA24">
        <f t="shared" si="15"/>
        <v>111.7348008499314</v>
      </c>
      <c r="DB24">
        <f t="shared" si="15"/>
        <v>121.27055885500737</v>
      </c>
      <c r="DC24">
        <f t="shared" si="15"/>
        <v>129.43336932863474</v>
      </c>
      <c r="DD24">
        <f t="shared" si="15"/>
        <v>136.13866678282866</v>
      </c>
      <c r="DE24">
        <f t="shared" si="15"/>
        <v>141.31841938538841</v>
      </c>
      <c r="DF24">
        <f t="shared" si="15"/>
        <v>144.92188930165511</v>
      </c>
      <c r="DG24">
        <f t="shared" si="15"/>
        <v>146.9161853243526</v>
      </c>
      <c r="DH24">
        <f t="shared" si="15"/>
        <v>147.2866012739556</v>
      </c>
      <c r="DI24">
        <f t="shared" si="16"/>
        <v>146.03673630365614</v>
      </c>
      <c r="DJ24">
        <f t="shared" si="16"/>
        <v>143.18839594196731</v>
      </c>
      <c r="DK24">
        <f t="shared" si="16"/>
        <v>138.78127541858672</v>
      </c>
      <c r="DL24">
        <f t="shared" si="16"/>
        <v>132.87242951144597</v>
      </c>
      <c r="DM24">
        <f t="shared" si="16"/>
        <v>125.53553579123319</v>
      </c>
      <c r="DN24">
        <f t="shared" si="16"/>
        <v>116.8599606911103</v>
      </c>
      <c r="DO24">
        <f t="shared" si="16"/>
        <v>106.94964026192585</v>
      </c>
      <c r="DP24">
        <f t="shared" si="16"/>
        <v>95.92178975651278</v>
      </c>
      <c r="DQ24">
        <f t="shared" si="16"/>
        <v>83.905458292066939</v>
      </c>
      <c r="DR24">
        <f t="shared" si="16"/>
        <v>71.039946740741627</v>
      </c>
      <c r="DS24">
        <f t="shared" si="16"/>
        <v>57.473108671651175</v>
      </c>
      <c r="DT24">
        <f t="shared" si="16"/>
        <v>43.359555591435559</v>
      </c>
      <c r="DU24">
        <f t="shared" si="16"/>
        <v>28.858788887538847</v>
      </c>
      <c r="DV24">
        <f t="shared" si="16"/>
        <v>14.133281753834757</v>
      </c>
      <c r="DW24">
        <f t="shared" si="16"/>
        <v>0.65346503884232887</v>
      </c>
      <c r="DX24">
        <f t="shared" si="16"/>
        <v>15.338869381681647</v>
      </c>
      <c r="DY24">
        <f t="shared" si="9"/>
        <v>29.763191951349182</v>
      </c>
      <c r="DZ24">
        <f t="shared" si="9"/>
        <v>43.771414416721605</v>
      </c>
      <c r="EA24">
        <f t="shared" si="9"/>
        <v>57.215048550919292</v>
      </c>
      <c r="EB24">
        <f t="shared" si="9"/>
        <v>69.953853985443999</v>
      </c>
      <c r="EC24">
        <f t="shared" si="9"/>
        <v>81.857443538142022</v>
      </c>
      <c r="ED24">
        <f t="shared" si="9"/>
        <v>92.806756506817138</v>
      </c>
      <c r="EE24">
        <f t="shared" si="9"/>
        <v>102.6953820272564</v>
      </c>
      <c r="EF24">
        <f t="shared" si="9"/>
        <v>111.43071652677642</v>
      </c>
      <c r="EG24">
        <f t="shared" si="9"/>
        <v>118.93494143782804</v>
      </c>
      <c r="EH24">
        <f t="shared" si="9"/>
        <v>125.14580964382668</v>
      </c>
      <c r="EI24">
        <f t="shared" si="9"/>
        <v>130.01723158210709</v>
      </c>
      <c r="EJ24">
        <f t="shared" si="9"/>
        <v>133.51965449573609</v>
      </c>
      <c r="EK24">
        <f t="shared" si="9"/>
        <v>135.64023097439326</v>
      </c>
      <c r="EL24">
        <f t="shared" si="9"/>
        <v>136.38277562109067</v>
      </c>
      <c r="EM24">
        <f t="shared" si="9"/>
        <v>135.76751139193394</v>
      </c>
      <c r="EN24">
        <f t="shared" si="9"/>
        <v>133.83060984597259</v>
      </c>
      <c r="EO24">
        <f t="shared" si="17"/>
        <v>130.62353217719487</v>
      </c>
      <c r="EP24">
        <f t="shared" si="17"/>
        <v>126.21218044726383</v>
      </c>
      <c r="EQ24">
        <f t="shared" si="17"/>
        <v>120.67587086308632</v>
      </c>
      <c r="ER24">
        <f t="shared" si="17"/>
        <v>114.10614321665392</v>
      </c>
      <c r="ES24">
        <f t="shared" si="17"/>
        <v>106.60542269653334</v>
      </c>
      <c r="ET24">
        <f t="shared" si="17"/>
        <v>98.285552163902224</v>
      </c>
      <c r="EU24">
        <f t="shared" si="17"/>
        <v>89.266214636690279</v>
      </c>
      <c r="EV24">
        <f t="shared" si="17"/>
        <v>79.673267121642581</v>
      </c>
      <c r="EW24">
        <f t="shared" si="17"/>
        <v>69.637008057627995</v>
      </c>
      <c r="EX24">
        <f t="shared" si="17"/>
        <v>59.290401469298317</v>
      </c>
      <c r="EY24">
        <f t="shared" si="17"/>
        <v>48.767281466960199</v>
      </c>
      <c r="EZ24">
        <f t="shared" si="17"/>
        <v>38.200560958681734</v>
      </c>
      <c r="FA24">
        <f t="shared" si="17"/>
        <v>27.720468360549948</v>
      </c>
      <c r="FB24">
        <f t="shared" si="17"/>
        <v>17.452835700907631</v>
      </c>
      <c r="FC24">
        <f t="shared" si="17"/>
        <v>7.5174608185317195</v>
      </c>
      <c r="FD24">
        <f t="shared" si="17"/>
        <v>1.9734346387612165</v>
      </c>
      <c r="FE24">
        <f t="shared" si="18"/>
        <v>10.91663098772549</v>
      </c>
      <c r="FF24">
        <f t="shared" si="18"/>
        <v>19.219201177266569</v>
      </c>
      <c r="FG24">
        <f t="shared" si="18"/>
        <v>26.799649271643613</v>
      </c>
      <c r="FH24">
        <f t="shared" si="18"/>
        <v>33.588881699186423</v>
      </c>
      <c r="FI24">
        <f t="shared" si="18"/>
        <v>39.530998447499485</v>
      </c>
      <c r="FJ24">
        <f t="shared" si="18"/>
        <v>44.58389379185364</v>
      </c>
      <c r="FK24">
        <f t="shared" si="18"/>
        <v>48.719658693307927</v>
      </c>
      <c r="FL24">
        <f t="shared" si="18"/>
        <v>51.924779664470734</v>
      </c>
      <c r="FM24">
        <f t="shared" si="18"/>
        <v>54.200131639616565</v>
      </c>
      <c r="FN24">
        <f t="shared" si="18"/>
        <v>55.560765166776775</v>
      </c>
      <c r="FO24">
        <f t="shared" si="18"/>
        <v>56.035491026431998</v>
      </c>
      <c r="FP24">
        <f t="shared" si="18"/>
        <v>55.666268138240866</v>
      </c>
      <c r="FQ24">
        <f t="shared" si="18"/>
        <v>54.507403307743921</v>
      </c>
      <c r="FR24">
        <f t="shared" si="18"/>
        <v>52.624573953724656</v>
      </c>
      <c r="FS24">
        <f t="shared" si="18"/>
        <v>50.093687409534176</v>
      </c>
      <c r="FT24">
        <f t="shared" si="18"/>
        <v>46.999592675373457</v>
      </c>
      <c r="FU24">
        <f t="shared" si="19"/>
        <v>43.434662582421822</v>
      </c>
      <c r="FV24">
        <f t="shared" si="19"/>
        <v>39.497266185343854</v>
      </c>
      <c r="FW24">
        <f t="shared" si="19"/>
        <v>35.290152801336362</v>
      </c>
      <c r="FX24">
        <f t="shared" si="19"/>
        <v>30.91877043888999</v>
      </c>
      <c r="FY24">
        <f t="shared" si="19"/>
        <v>26.489542388578318</v>
      </c>
      <c r="FZ24">
        <f t="shared" si="19"/>
        <v>22.108126465879128</v>
      </c>
      <c r="GA24">
        <f t="shared" si="19"/>
        <v>17.877681790634647</v>
      </c>
      <c r="GB24">
        <f t="shared" si="19"/>
        <v>13.897168051617903</v>
      </c>
      <c r="GC24">
        <f t="shared" si="19"/>
        <v>10.259701934429117</v>
      </c>
      <c r="GD24">
        <f t="shared" si="19"/>
        <v>7.0509947874332957</v>
      </c>
      <c r="GE24">
        <f t="shared" si="19"/>
        <v>4.3478946688305538</v>
      </c>
      <c r="GF24">
        <f t="shared" si="19"/>
        <v>2.2170546676669751</v>
      </c>
      <c r="GG24">
        <f t="shared" si="19"/>
        <v>0.71374783621604732</v>
      </c>
      <c r="GH24">
        <f t="shared" si="19"/>
        <v>0.11915277163606433</v>
      </c>
      <c r="GI24">
        <f t="shared" si="19"/>
        <v>0.25201257010700123</v>
      </c>
      <c r="GJ24">
        <f t="shared" si="19"/>
        <v>-0.33092161699598288</v>
      </c>
      <c r="GK24">
        <f t="shared" si="10"/>
        <v>-1.6310856174114128</v>
      </c>
      <c r="GL24">
        <f t="shared" si="10"/>
        <v>-3.6353777056811021</v>
      </c>
      <c r="GM24">
        <f t="shared" si="3"/>
        <v>-6.3161599742666485</v>
      </c>
      <c r="GN24">
        <f t="shared" si="3"/>
        <v>-9.6314841219079259</v>
      </c>
      <c r="GO24">
        <f t="shared" si="3"/>
        <v>-13.525541427746079</v>
      </c>
      <c r="GP24">
        <f t="shared" si="3"/>
        <v>-17.929333573747755</v>
      </c>
      <c r="GQ24">
        <f t="shared" si="3"/>
        <v>-22.761557879109439</v>
      </c>
      <c r="GR24">
        <f t="shared" si="3"/>
        <v>-27.929697459140481</v>
      </c>
      <c r="GS24">
        <f t="shared" si="3"/>
        <v>-33.331303858028761</v>
      </c>
      <c r="GT24">
        <f t="shared" si="3"/>
        <v>-38.855456869615558</v>
      </c>
    </row>
    <row r="25" spans="1:202" x14ac:dyDescent="0.3">
      <c r="A25">
        <v>1.6</v>
      </c>
      <c r="B25">
        <f t="shared" si="4"/>
        <v>-1.0546867455225521</v>
      </c>
      <c r="C25">
        <f t="shared" si="4"/>
        <v>-2.2701733642656352</v>
      </c>
      <c r="D25">
        <f t="shared" si="4"/>
        <v>-4.7790485995243799</v>
      </c>
      <c r="E25">
        <f t="shared" si="4"/>
        <v>-6.4715926299492361</v>
      </c>
      <c r="F25">
        <f t="shared" si="4"/>
        <v>-7.3628726809504723</v>
      </c>
      <c r="G25">
        <f t="shared" si="4"/>
        <v>-7.4827563909544326</v>
      </c>
      <c r="H25">
        <f t="shared" si="4"/>
        <v>-6.8750874920437068</v>
      </c>
      <c r="I25">
        <f t="shared" si="4"/>
        <v>-5.5966653009212557</v>
      </c>
      <c r="J25">
        <f t="shared" si="4"/>
        <v>-3.7160454704304624</v>
      </c>
      <c r="K25">
        <f t="shared" si="4"/>
        <v>-1.3121816539475746</v>
      </c>
      <c r="L25">
        <f t="shared" si="4"/>
        <v>1.5270703495124245</v>
      </c>
      <c r="M25">
        <f t="shared" si="4"/>
        <v>4.7065627941704067</v>
      </c>
      <c r="N25">
        <f t="shared" si="4"/>
        <v>8.1255560729934366</v>
      </c>
      <c r="O25">
        <f t="shared" si="4"/>
        <v>11.679483288948802</v>
      </c>
      <c r="P25">
        <f t="shared" si="4"/>
        <v>15.261753314687255</v>
      </c>
      <c r="Q25">
        <f t="shared" si="4"/>
        <v>18.765566098187598</v>
      </c>
      <c r="R25">
        <f t="shared" si="11"/>
        <v>22.085714077647328</v>
      </c>
      <c r="S25">
        <f t="shared" si="11"/>
        <v>25.120344020745797</v>
      </c>
      <c r="T25">
        <f t="shared" si="11"/>
        <v>27.772654392161044</v>
      </c>
      <c r="U25">
        <f t="shared" si="11"/>
        <v>29.952504465510859</v>
      </c>
      <c r="V25">
        <f t="shared" si="11"/>
        <v>31.577912814335217</v>
      </c>
      <c r="W25">
        <f t="shared" si="11"/>
        <v>32.576424520216669</v>
      </c>
      <c r="X25">
        <f t="shared" si="11"/>
        <v>32.886328400072316</v>
      </c>
      <c r="Y25">
        <f t="shared" si="11"/>
        <v>32.457707751357042</v>
      </c>
      <c r="Z25">
        <f t="shared" si="11"/>
        <v>31.253310512963331</v>
      </c>
      <c r="AA25">
        <f t="shared" si="11"/>
        <v>29.249227308221066</v>
      </c>
      <c r="AB25">
        <f t="shared" si="11"/>
        <v>26.43536853991673</v>
      </c>
      <c r="AC25">
        <f t="shared" si="11"/>
        <v>22.8157345095346</v>
      </c>
      <c r="AD25">
        <f t="shared" si="11"/>
        <v>18.408475396847901</v>
      </c>
      <c r="AE25">
        <f t="shared" si="11"/>
        <v>13.24574082391446</v>
      </c>
      <c r="AF25">
        <f t="shared" si="11"/>
        <v>7.3733216017751442</v>
      </c>
      <c r="AG25">
        <f t="shared" si="11"/>
        <v>0.85008908146323503</v>
      </c>
      <c r="AH25">
        <f t="shared" si="12"/>
        <v>6.2527597330412403</v>
      </c>
      <c r="AI25">
        <f t="shared" si="12"/>
        <v>13.852640538540191</v>
      </c>
      <c r="AJ25">
        <f t="shared" si="12"/>
        <v>21.856690323426495</v>
      </c>
      <c r="AK25">
        <f t="shared" si="12"/>
        <v>30.163030694278326</v>
      </c>
      <c r="AL25">
        <f t="shared" si="12"/>
        <v>38.662168380259743</v>
      </c>
      <c r="AM25">
        <f t="shared" si="12"/>
        <v>47.238513541226602</v>
      </c>
      <c r="AN25">
        <f t="shared" si="12"/>
        <v>55.771994952228674</v>
      </c>
      <c r="AO25">
        <f t="shared" si="12"/>
        <v>64.139749865671604</v>
      </c>
      <c r="AP25">
        <f t="shared" si="12"/>
        <v>72.217865377934856</v>
      </c>
      <c r="AQ25">
        <f t="shared" si="12"/>
        <v>79.883147461050797</v>
      </c>
      <c r="AR25">
        <f t="shared" si="12"/>
        <v>87.014893469457121</v>
      </c>
      <c r="AS25">
        <f t="shared" si="12"/>
        <v>93.496643900118556</v>
      </c>
      <c r="AT25">
        <f t="shared" si="12"/>
        <v>99.217889470661817</v>
      </c>
      <c r="AU25">
        <f t="shared" si="12"/>
        <v>104.07571017972496</v>
      </c>
      <c r="AV25">
        <f t="shared" si="12"/>
        <v>107.97632391767254</v>
      </c>
      <c r="AW25">
        <f t="shared" si="12"/>
        <v>110.83652339150247</v>
      </c>
      <c r="AX25">
        <f t="shared" si="13"/>
        <v>112.58498159885681</v>
      </c>
      <c r="AY25">
        <f t="shared" si="13"/>
        <v>113.16340781278001</v>
      </c>
      <c r="AZ25">
        <f t="shared" si="13"/>
        <v>112.52753799830897</v>
      </c>
      <c r="BA25">
        <f t="shared" si="13"/>
        <v>110.64794574831841</v>
      </c>
      <c r="BB25">
        <f t="shared" si="13"/>
        <v>107.51066217092587</v>
      </c>
      <c r="BC25">
        <f t="shared" si="13"/>
        <v>103.11759565366526</v>
      </c>
      <c r="BD25">
        <f t="shared" si="13"/>
        <v>97.486745038250476</v>
      </c>
      <c r="BE25">
        <f t="shared" si="13"/>
        <v>90.652202430407968</v>
      </c>
      <c r="BF25">
        <f t="shared" si="13"/>
        <v>82.663944607329086</v>
      </c>
      <c r="BG25">
        <f t="shared" si="13"/>
        <v>73.587414735673775</v>
      </c>
      <c r="BH25">
        <f t="shared" si="13"/>
        <v>63.502898840554934</v>
      </c>
      <c r="BI25">
        <f t="shared" si="13"/>
        <v>52.504704135752419</v>
      </c>
      <c r="BJ25">
        <f t="shared" si="13"/>
        <v>40.700148903568312</v>
      </c>
      <c r="BK25">
        <f t="shared" si="13"/>
        <v>28.208376066483922</v>
      </c>
      <c r="BL25">
        <f t="shared" si="13"/>
        <v>15.159004891036004</v>
      </c>
      <c r="BM25">
        <f t="shared" si="13"/>
        <v>1.6906373780121875</v>
      </c>
      <c r="BN25">
        <f t="shared" si="8"/>
        <v>12.050762204488297</v>
      </c>
      <c r="BO25">
        <f t="shared" si="8"/>
        <v>25.913594521326093</v>
      </c>
      <c r="BP25">
        <f t="shared" si="8"/>
        <v>39.742437569013653</v>
      </c>
      <c r="BQ25">
        <f t="shared" si="8"/>
        <v>53.379921600605478</v>
      </c>
      <c r="BR25">
        <f t="shared" si="8"/>
        <v>66.668643055271602</v>
      </c>
      <c r="BS25">
        <f t="shared" si="8"/>
        <v>79.453093420292575</v>
      </c>
      <c r="BT25">
        <f t="shared" si="8"/>
        <v>91.581578707784928</v>
      </c>
      <c r="BU25">
        <f t="shared" si="8"/>
        <v>102.90810529128377</v>
      </c>
      <c r="BV25">
        <f t="shared" si="8"/>
        <v>113.29420821739348</v>
      </c>
      <c r="BW25">
        <f t="shared" si="8"/>
        <v>122.61069878026225</v>
      </c>
      <c r="BX25">
        <f t="shared" si="8"/>
        <v>130.73930911301443</v>
      </c>
      <c r="BY25">
        <f t="shared" si="8"/>
        <v>137.57421279819087</v>
      </c>
      <c r="BZ25">
        <f t="shared" si="8"/>
        <v>143.02340201289289</v>
      </c>
      <c r="CA25">
        <f t="shared" si="8"/>
        <v>147.00990348455659</v>
      </c>
      <c r="CB25">
        <f t="shared" si="8"/>
        <v>149.47281751790533</v>
      </c>
      <c r="CC25">
        <f t="shared" si="14"/>
        <v>150.36816653763719</v>
      </c>
      <c r="CD25">
        <f t="shared" si="14"/>
        <v>149.66954194732784</v>
      </c>
      <c r="CE25">
        <f t="shared" si="14"/>
        <v>147.36854060327133</v>
      </c>
      <c r="CF25">
        <f t="shared" si="14"/>
        <v>143.47498481117341</v>
      </c>
      <c r="CG25">
        <f t="shared" si="14"/>
        <v>138.0169224410362</v>
      </c>
      <c r="CH25">
        <f t="shared" si="14"/>
        <v>131.04040648754278</v>
      </c>
      <c r="CI25">
        <f t="shared" si="14"/>
        <v>122.60905614555246</v>
      </c>
      <c r="CJ25">
        <f t="shared" si="14"/>
        <v>112.803404188629</v>
      </c>
      <c r="CK25">
        <f t="shared" si="14"/>
        <v>101.72003809883357</v>
      </c>
      <c r="CL25">
        <f t="shared" si="14"/>
        <v>89.470544965066125</v>
      </c>
      <c r="CM25">
        <f t="shared" si="14"/>
        <v>76.180272612923957</v>
      </c>
      <c r="CN25">
        <f t="shared" si="14"/>
        <v>61.986921720802926</v>
      </c>
      <c r="CO25">
        <f t="shared" si="14"/>
        <v>47.038985786198751</v>
      </c>
      <c r="CP25">
        <f t="shared" si="14"/>
        <v>31.494057706510709</v>
      </c>
      <c r="CQ25">
        <f t="shared" si="14"/>
        <v>15.517023406420401</v>
      </c>
      <c r="CR25">
        <f t="shared" si="14"/>
        <v>0.72183564170843018</v>
      </c>
      <c r="CS25">
        <f t="shared" si="15"/>
        <v>17.048808014634972</v>
      </c>
      <c r="CT25">
        <f t="shared" si="15"/>
        <v>33.288762204429347</v>
      </c>
      <c r="CU25">
        <f t="shared" si="15"/>
        <v>49.267176344192265</v>
      </c>
      <c r="CV25">
        <f t="shared" si="15"/>
        <v>64.812163124416969</v>
      </c>
      <c r="CW25">
        <f t="shared" si="15"/>
        <v>79.756465278313328</v>
      </c>
      <c r="CX25">
        <f t="shared" si="15"/>
        <v>93.939397367285139</v>
      </c>
      <c r="CY25">
        <f t="shared" si="15"/>
        <v>107.20871025187687</v>
      </c>
      <c r="CZ25">
        <f t="shared" si="15"/>
        <v>119.42235558077336</v>
      </c>
      <c r="DA25">
        <f t="shared" si="15"/>
        <v>130.45012885901943</v>
      </c>
      <c r="DB25">
        <f t="shared" si="15"/>
        <v>140.17517115124832</v>
      </c>
      <c r="DC25">
        <f t="shared" si="15"/>
        <v>148.49531121775601</v>
      </c>
      <c r="DD25">
        <f t="shared" si="15"/>
        <v>155.32423184902385</v>
      </c>
      <c r="DE25">
        <f t="shared" si="15"/>
        <v>160.59244633329357</v>
      </c>
      <c r="DF25">
        <f t="shared" si="15"/>
        <v>164.24807333500107</v>
      </c>
      <c r="DG25">
        <f t="shared" si="15"/>
        <v>166.25740095009991</v>
      </c>
      <c r="DH25">
        <f t="shared" si="15"/>
        <v>166.60523330656051</v>
      </c>
      <c r="DI25">
        <f t="shared" si="16"/>
        <v>165.2950157621822</v>
      </c>
      <c r="DJ25">
        <f t="shared" si="16"/>
        <v>162.34873748386963</v>
      </c>
      <c r="DK25">
        <f t="shared" si="16"/>
        <v>157.8066129386421</v>
      </c>
      <c r="DL25">
        <f t="shared" si="16"/>
        <v>151.72654655263568</v>
      </c>
      <c r="DM25">
        <f t="shared" si="16"/>
        <v>144.18338746622115</v>
      </c>
      <c r="DN25">
        <f t="shared" si="16"/>
        <v>135.26798389778486</v>
      </c>
      <c r="DO25">
        <f t="shared" si="16"/>
        <v>125.08604909343295</v>
      </c>
      <c r="DP25">
        <f t="shared" si="16"/>
        <v>113.75685315414191</v>
      </c>
      <c r="DQ25">
        <f t="shared" si="16"/>
        <v>101.41175716677354</v>
      </c>
      <c r="DR25">
        <f t="shared" si="16"/>
        <v>88.192607994232702</v>
      </c>
      <c r="DS25">
        <f t="shared" si="16"/>
        <v>74.250013778773152</v>
      </c>
      <c r="DT25">
        <f t="shared" si="16"/>
        <v>59.741521659777725</v>
      </c>
      <c r="DU25">
        <f t="shared" si="16"/>
        <v>44.829720385164855</v>
      </c>
      <c r="DV25">
        <f t="shared" si="16"/>
        <v>29.680291389128779</v>
      </c>
      <c r="DW25">
        <f t="shared" si="16"/>
        <v>14.46003250699386</v>
      </c>
      <c r="DX25">
        <f t="shared" si="16"/>
        <v>0.66512120694832733</v>
      </c>
      <c r="DY25">
        <f t="shared" si="9"/>
        <v>15.532055104414953</v>
      </c>
      <c r="DZ25">
        <f t="shared" si="9"/>
        <v>29.982386874997069</v>
      </c>
      <c r="EA25">
        <f t="shared" si="9"/>
        <v>43.864309269961609</v>
      </c>
      <c r="EB25">
        <f t="shared" si="9"/>
        <v>57.034341018958365</v>
      </c>
      <c r="EC25">
        <f t="shared" si="9"/>
        <v>69.358964540003143</v>
      </c>
      <c r="ED25">
        <f t="shared" si="9"/>
        <v>80.716130511010959</v>
      </c>
      <c r="EE25">
        <f t="shared" si="9"/>
        <v>90.996611089124031</v>
      </c>
      <c r="EF25">
        <f t="shared" si="9"/>
        <v>100.10518551057724</v>
      </c>
      <c r="EG25">
        <f t="shared" si="9"/>
        <v>107.96164395441129</v>
      </c>
      <c r="EH25">
        <f t="shared" si="9"/>
        <v>114.50159788091635</v>
      </c>
      <c r="EI25">
        <f t="shared" si="9"/>
        <v>119.67708753097914</v>
      </c>
      <c r="EJ25">
        <f t="shared" si="9"/>
        <v>123.45697986428011</v>
      </c>
      <c r="EK25">
        <f t="shared" si="9"/>
        <v>125.82715288984346</v>
      </c>
      <c r="EL25">
        <f t="shared" si="9"/>
        <v>126.79046506794552</v>
      </c>
      <c r="EM25">
        <f t="shared" si="9"/>
        <v>126.36651120333788</v>
      </c>
      <c r="EN25">
        <f t="shared" si="9"/>
        <v>124.59116897137839</v>
      </c>
      <c r="EO25">
        <f t="shared" si="17"/>
        <v>121.51594288641485</v>
      </c>
      <c r="EP25">
        <f t="shared" si="17"/>
        <v>117.20711510167821</v>
      </c>
      <c r="EQ25">
        <f t="shared" si="17"/>
        <v>111.74471488910237</v>
      </c>
      <c r="ER25">
        <f t="shared" si="17"/>
        <v>105.22132095445502</v>
      </c>
      <c r="ES25">
        <f t="shared" si="17"/>
        <v>97.740712868344971</v>
      </c>
      <c r="ET25">
        <f t="shared" si="17"/>
        <v>89.4163898097204</v>
      </c>
      <c r="EU25">
        <f t="shared" si="17"/>
        <v>80.369976500630202</v>
      </c>
      <c r="EV25">
        <f t="shared" si="17"/>
        <v>70.729537637421686</v>
      </c>
      <c r="EW25">
        <f t="shared" si="17"/>
        <v>60.627823275544159</v>
      </c>
      <c r="EX25">
        <f t="shared" si="17"/>
        <v>50.200468487465699</v>
      </c>
      <c r="EY25">
        <f t="shared" si="17"/>
        <v>39.584171174318101</v>
      </c>
      <c r="EZ25">
        <f t="shared" si="17"/>
        <v>28.914872163952278</v>
      </c>
      <c r="FA25">
        <f t="shared" si="17"/>
        <v>18.325961667222174</v>
      </c>
      <c r="FB25">
        <f t="shared" si="17"/>
        <v>7.9465357906133836</v>
      </c>
      <c r="FC25">
        <f t="shared" si="17"/>
        <v>2.1002738791682609</v>
      </c>
      <c r="FD25">
        <f t="shared" si="17"/>
        <v>11.698875586298541</v>
      </c>
      <c r="FE25">
        <f t="shared" si="18"/>
        <v>20.742676852450572</v>
      </c>
      <c r="FF25">
        <f t="shared" si="18"/>
        <v>29.135408844228614</v>
      </c>
      <c r="FG25">
        <f t="shared" si="18"/>
        <v>36.792298246354719</v>
      </c>
      <c r="FH25">
        <f t="shared" si="18"/>
        <v>43.64107125687871</v>
      </c>
      <c r="FI25">
        <f t="shared" si="18"/>
        <v>49.622776558191767</v>
      </c>
      <c r="FJ25">
        <f t="shared" si="18"/>
        <v>54.692416533051428</v>
      </c>
      <c r="FK25">
        <f t="shared" si="18"/>
        <v>58.819378557537291</v>
      </c>
      <c r="FL25">
        <f t="shared" si="18"/>
        <v>61.987660880139629</v>
      </c>
      <c r="FM25">
        <f t="shared" si="18"/>
        <v>64.195890353788755</v>
      </c>
      <c r="FN25">
        <f t="shared" si="18"/>
        <v>65.457132090031436</v>
      </c>
      <c r="FO25">
        <f t="shared" si="18"/>
        <v>65.798493915548306</v>
      </c>
      <c r="FP25">
        <f t="shared" si="18"/>
        <v>65.260531294234113</v>
      </c>
      <c r="FQ25">
        <f t="shared" si="18"/>
        <v>63.896461096767645</v>
      </c>
      <c r="FR25">
        <f t="shared" si="18"/>
        <v>61.771195218241722</v>
      </c>
      <c r="FS25">
        <f t="shared" si="18"/>
        <v>58.960207528347333</v>
      </c>
      <c r="FT25">
        <f t="shared" si="18"/>
        <v>55.548249954681751</v>
      </c>
      <c r="FU25">
        <f t="shared" si="19"/>
        <v>51.627935616794154</v>
      </c>
      <c r="FV25">
        <f t="shared" si="19"/>
        <v>47.298208817810703</v>
      </c>
      <c r="FW25">
        <f t="shared" si="19"/>
        <v>42.662723335789053</v>
      </c>
      <c r="FX25">
        <f t="shared" si="19"/>
        <v>37.82815181540586</v>
      </c>
      <c r="FY25">
        <f t="shared" si="19"/>
        <v>32.902450122586131</v>
      </c>
      <c r="FZ25">
        <f t="shared" si="19"/>
        <v>27.993101274337977</v>
      </c>
      <c r="GA25">
        <f t="shared" si="19"/>
        <v>23.205363981402659</v>
      </c>
      <c r="GB25">
        <f t="shared" si="19"/>
        <v>18.640550934402668</v>
      </c>
      <c r="GC25">
        <f t="shared" si="19"/>
        <v>14.394361721321314</v>
      </c>
      <c r="GD25">
        <f t="shared" si="19"/>
        <v>10.555294685933726</v>
      </c>
      <c r="GE25">
        <f t="shared" si="19"/>
        <v>7.2031611281400663</v>
      </c>
      <c r="GF25">
        <f t="shared" si="19"/>
        <v>4.4077240172450169</v>
      </c>
      <c r="GG25">
        <f t="shared" si="19"/>
        <v>2.227481851443605</v>
      </c>
      <c r="GH25">
        <f t="shared" si="19"/>
        <v>0.70861646861690164</v>
      </c>
      <c r="GI25">
        <f t="shared" si="19"/>
        <v>0.11587848366015432</v>
      </c>
      <c r="GJ25">
        <f t="shared" si="19"/>
        <v>0.22687405223992688</v>
      </c>
      <c r="GK25">
        <f t="shared" si="10"/>
        <v>-0.38042435308612199</v>
      </c>
      <c r="GL25">
        <f t="shared" si="10"/>
        <v>-1.6962231952004685</v>
      </c>
      <c r="GM25">
        <f t="shared" si="10"/>
        <v>-3.6961091264516091</v>
      </c>
      <c r="GN25">
        <f t="shared" si="10"/>
        <v>-6.3412425582762335</v>
      </c>
      <c r="GO25">
        <f t="shared" si="10"/>
        <v>-9.5787765740923518</v>
      </c>
      <c r="GP25">
        <f t="shared" si="10"/>
        <v>-13.34249815835442</v>
      </c>
      <c r="GQ25">
        <f t="shared" si="10"/>
        <v>-17.55368560113585</v>
      </c>
      <c r="GR25">
        <f t="shared" si="10"/>
        <v>-22.122172868804061</v>
      </c>
      <c r="GS25">
        <f t="shared" si="10"/>
        <v>-26.947608747859704</v>
      </c>
      <c r="GT25">
        <f t="shared" si="10"/>
        <v>-31.92089571075936</v>
      </c>
    </row>
    <row r="26" spans="1:202" x14ac:dyDescent="0.3">
      <c r="A26">
        <v>1.7</v>
      </c>
      <c r="B26">
        <f t="shared" si="4"/>
        <v>-4.2235225230072979</v>
      </c>
      <c r="C26">
        <f t="shared" si="4"/>
        <v>-0.83551903628245905</v>
      </c>
      <c r="D26">
        <f t="shared" si="4"/>
        <v>-1.7358454353784794</v>
      </c>
      <c r="E26">
        <f t="shared" si="4"/>
        <v>-3.4935229311874818</v>
      </c>
      <c r="F26">
        <f t="shared" si="4"/>
        <v>-4.4558128010244511</v>
      </c>
      <c r="G26">
        <f t="shared" si="4"/>
        <v>-4.6557162684192495</v>
      </c>
      <c r="H26">
        <f t="shared" si="4"/>
        <v>-4.1400808014453521</v>
      </c>
      <c r="I26">
        <f t="shared" si="4"/>
        <v>-2.9685495913468731</v>
      </c>
      <c r="J26">
        <f t="shared" si="4"/>
        <v>-1.2123338890042377</v>
      </c>
      <c r="K26">
        <f t="shared" si="4"/>
        <v>1.0471718645311396</v>
      </c>
      <c r="L26">
        <f t="shared" si="4"/>
        <v>3.7199102804745801</v>
      </c>
      <c r="M26">
        <f t="shared" si="4"/>
        <v>6.7087932187400172</v>
      </c>
      <c r="N26">
        <f t="shared" si="4"/>
        <v>9.9114212612288011</v>
      </c>
      <c r="O26">
        <f t="shared" si="4"/>
        <v>13.221864867367231</v>
      </c>
      <c r="P26">
        <f t="shared" si="4"/>
        <v>16.532481048873652</v>
      </c>
      <c r="Q26">
        <f t="shared" si="4"/>
        <v>19.735739185249798</v>
      </c>
      <c r="R26">
        <f t="shared" si="11"/>
        <v>22.7260297382701</v>
      </c>
      <c r="S26">
        <f t="shared" si="11"/>
        <v>25.401430107660431</v>
      </c>
      <c r="T26">
        <f t="shared" si="11"/>
        <v>27.665402691716626</v>
      </c>
      <c r="U26">
        <f t="shared" si="11"/>
        <v>29.428401362108037</v>
      </c>
      <c r="V26">
        <f t="shared" si="11"/>
        <v>30.609364013832757</v>
      </c>
      <c r="W26">
        <f t="shared" si="11"/>
        <v>31.137070587782006</v>
      </c>
      <c r="X26">
        <f t="shared" si="11"/>
        <v>30.951347959725943</v>
      </c>
      <c r="Y26">
        <f t="shared" si="11"/>
        <v>30.004105317741352</v>
      </c>
      <c r="Z26">
        <f t="shared" si="11"/>
        <v>28.260186079415885</v>
      </c>
      <c r="AA26">
        <f t="shared" si="11"/>
        <v>25.698024997517393</v>
      </c>
      <c r="AB26">
        <f t="shared" si="11"/>
        <v>22.310101833246712</v>
      </c>
      <c r="AC26">
        <f t="shared" si="11"/>
        <v>18.103185803298825</v>
      </c>
      <c r="AD26">
        <f t="shared" si="11"/>
        <v>13.098367893368575</v>
      </c>
      <c r="AE26">
        <f t="shared" si="11"/>
        <v>7.3308810385855976</v>
      </c>
      <c r="AF26">
        <f t="shared" si="11"/>
        <v>0.84971106276779318</v>
      </c>
      <c r="AG26">
        <f t="shared" si="11"/>
        <v>6.2829958940808588</v>
      </c>
      <c r="AH26">
        <f t="shared" si="12"/>
        <v>13.992720983424848</v>
      </c>
      <c r="AI26">
        <f t="shared" si="12"/>
        <v>22.193544192698567</v>
      </c>
      <c r="AJ26">
        <f t="shared" si="12"/>
        <v>30.789286265420703</v>
      </c>
      <c r="AK26">
        <f t="shared" si="12"/>
        <v>39.67480516261115</v>
      </c>
      <c r="AL26">
        <f t="shared" si="12"/>
        <v>48.737429176459173</v>
      </c>
      <c r="AM26">
        <f t="shared" si="12"/>
        <v>57.858506996320941</v>
      </c>
      <c r="AN26">
        <f t="shared" si="12"/>
        <v>66.91505348242292</v>
      </c>
      <c r="AO26">
        <f t="shared" si="12"/>
        <v>75.781468642897451</v>
      </c>
      <c r="AP26">
        <f t="shared" si="12"/>
        <v>84.331306350040791</v>
      </c>
      <c r="AQ26">
        <f t="shared" si="12"/>
        <v>92.439068683129648</v>
      </c>
      <c r="AR26">
        <f t="shared" si="12"/>
        <v>99.98200145490874</v>
      </c>
      <c r="AS26">
        <f t="shared" si="12"/>
        <v>106.84186647003871</v>
      </c>
      <c r="AT26">
        <f t="shared" si="12"/>
        <v>112.90666637533674</v>
      </c>
      <c r="AU26">
        <f t="shared" si="12"/>
        <v>118.07229858843755</v>
      </c>
      <c r="AV26">
        <f t="shared" si="12"/>
        <v>122.24411572446691</v>
      </c>
      <c r="AW26">
        <f t="shared" si="12"/>
        <v>125.33837116649282</v>
      </c>
      <c r="AX26">
        <f t="shared" si="13"/>
        <v>127.28352992828268</v>
      </c>
      <c r="AY26">
        <f t="shared" si="13"/>
        <v>128.02142671716754</v>
      </c>
      <c r="AZ26">
        <f t="shared" si="13"/>
        <v>127.50825509733448</v>
      </c>
      <c r="BA26">
        <f t="shared" si="13"/>
        <v>125.71537385349225</v>
      </c>
      <c r="BB26">
        <f t="shared" si="13"/>
        <v>122.6299190328992</v>
      </c>
      <c r="BC26">
        <f t="shared" si="13"/>
        <v>118.25521266935016</v>
      </c>
      <c r="BD26">
        <f t="shared" si="13"/>
        <v>112.61096183325384</v>
      </c>
      <c r="BE26">
        <f t="shared" si="13"/>
        <v>105.73324437340894</v>
      </c>
      <c r="BF26">
        <f t="shared" si="13"/>
        <v>97.674280483568239</v>
      </c>
      <c r="BG26">
        <f t="shared" si="13"/>
        <v>88.501992004965459</v>
      </c>
      <c r="BH26">
        <f t="shared" si="13"/>
        <v>78.299354129202669</v>
      </c>
      <c r="BI26">
        <f t="shared" si="13"/>
        <v>67.163546859201617</v>
      </c>
      <c r="BJ26">
        <f t="shared" si="13"/>
        <v>55.204916185099599</v>
      </c>
      <c r="BK26">
        <f t="shared" si="13"/>
        <v>42.545757404050484</v>
      </c>
      <c r="BL26">
        <f t="shared" si="13"/>
        <v>29.318935326615328</v>
      </c>
      <c r="BM26">
        <f t="shared" si="13"/>
        <v>15.6663582385547</v>
      </c>
      <c r="BN26">
        <f t="shared" si="8"/>
        <v>1.7373243985828803</v>
      </c>
      <c r="BO26">
        <f t="shared" si="8"/>
        <v>12.313238474035755</v>
      </c>
      <c r="BP26">
        <f t="shared" si="8"/>
        <v>26.326618854292654</v>
      </c>
      <c r="BQ26">
        <f t="shared" si="8"/>
        <v>40.142229204136953</v>
      </c>
      <c r="BR26">
        <f t="shared" si="8"/>
        <v>53.599552053154078</v>
      </c>
      <c r="BS26">
        <f t="shared" si="8"/>
        <v>66.540099973715968</v>
      </c>
      <c r="BT26">
        <f t="shared" si="8"/>
        <v>78.809364822039512</v>
      </c>
      <c r="BU26">
        <f t="shared" si="8"/>
        <v>90.258731692884837</v>
      </c>
      <c r="BV26">
        <f t="shared" si="8"/>
        <v>100.74733342215686</v>
      </c>
      <c r="BW26">
        <f t="shared" si="8"/>
        <v>110.14382216347519</v>
      </c>
      <c r="BX26">
        <f t="shared" si="8"/>
        <v>118.3280355530249</v>
      </c>
      <c r="BY26">
        <f t="shared" si="8"/>
        <v>125.19253624918402</v>
      </c>
      <c r="BZ26">
        <f t="shared" si="8"/>
        <v>130.64400517348923</v>
      </c>
      <c r="CA26">
        <f t="shared" si="8"/>
        <v>134.60447056804233</v>
      </c>
      <c r="CB26">
        <f t="shared" si="8"/>
        <v>137.01235699899834</v>
      </c>
      <c r="CC26">
        <f t="shared" si="14"/>
        <v>137.82334065100881</v>
      </c>
      <c r="CD26">
        <f t="shared" si="14"/>
        <v>137.01099964564142</v>
      </c>
      <c r="CE26">
        <f t="shared" si="14"/>
        <v>134.56725064792988</v>
      </c>
      <c r="CF26">
        <f t="shared" si="14"/>
        <v>130.50256566764412</v>
      </c>
      <c r="CG26">
        <f t="shared" si="14"/>
        <v>124.84596568254649</v>
      </c>
      <c r="CH26">
        <f t="shared" si="14"/>
        <v>117.64479047580572</v>
      </c>
      <c r="CI26">
        <f t="shared" si="14"/>
        <v>108.96424685432656</v>
      </c>
      <c r="CJ26">
        <f t="shared" si="14"/>
        <v>98.886740164383554</v>
      </c>
      <c r="CK26">
        <f t="shared" si="14"/>
        <v>87.510996711286182</v>
      </c>
      <c r="CL26">
        <f t="shared" si="14"/>
        <v>74.95098728730558</v>
      </c>
      <c r="CM26">
        <f t="shared" si="14"/>
        <v>61.334664484356935</v>
      </c>
      <c r="CN26">
        <f t="shared" si="14"/>
        <v>46.802528784136442</v>
      </c>
      <c r="CO26">
        <f t="shared" si="14"/>
        <v>31.506040549713838</v>
      </c>
      <c r="CP26">
        <f t="shared" si="14"/>
        <v>15.605896962395734</v>
      </c>
      <c r="CQ26">
        <f t="shared" si="14"/>
        <v>0.72980536787407746</v>
      </c>
      <c r="CR26">
        <f t="shared" si="14"/>
        <v>17.327499962220784</v>
      </c>
      <c r="CS26">
        <f t="shared" si="15"/>
        <v>34.010148892342713</v>
      </c>
      <c r="CT26">
        <f t="shared" si="15"/>
        <v>50.599285884038373</v>
      </c>
      <c r="CU26">
        <f t="shared" si="15"/>
        <v>66.917079362808266</v>
      </c>
      <c r="CV26">
        <f t="shared" si="15"/>
        <v>82.788390439721297</v>
      </c>
      <c r="CW26">
        <f t="shared" si="15"/>
        <v>98.042800885445445</v>
      </c>
      <c r="CX26">
        <f t="shared" si="15"/>
        <v>112.51658649901805</v>
      </c>
      <c r="CY26">
        <f t="shared" si="15"/>
        <v>126.05461194110161</v>
      </c>
      <c r="CZ26">
        <f t="shared" si="15"/>
        <v>138.51212406093865</v>
      </c>
      <c r="DA26">
        <f t="shared" si="15"/>
        <v>149.75642199003323</v>
      </c>
      <c r="DB26">
        <f t="shared" si="15"/>
        <v>159.66838378831864</v>
      </c>
      <c r="DC26">
        <f t="shared" si="15"/>
        <v>168.1438311914267</v>
      </c>
      <c r="DD26">
        <f t="shared" si="15"/>
        <v>175.09471599873714</v>
      </c>
      <c r="DE26">
        <f t="shared" si="15"/>
        <v>180.45011383644405</v>
      </c>
      <c r="DF26">
        <f t="shared" si="15"/>
        <v>184.15701340063296</v>
      </c>
      <c r="DG26">
        <f t="shared" si="15"/>
        <v>186.18089180287498</v>
      </c>
      <c r="DH26">
        <f t="shared" si="15"/>
        <v>186.50606927381381</v>
      </c>
      <c r="DI26">
        <f t="shared" si="16"/>
        <v>185.13583919591989</v>
      </c>
      <c r="DJ26">
        <f t="shared" si="16"/>
        <v>182.09237220125405</v>
      </c>
      <c r="DK26">
        <f t="shared" si="16"/>
        <v>177.41639584933699</v>
      </c>
      <c r="DL26">
        <f t="shared" si="16"/>
        <v>171.16665415950069</v>
      </c>
      <c r="DM26">
        <f t="shared" si="16"/>
        <v>163.41915397706887</v>
      </c>
      <c r="DN26">
        <f t="shared" si="16"/>
        <v>154.26620776973229</v>
      </c>
      <c r="DO26">
        <f t="shared" si="16"/>
        <v>143.81528494695823</v>
      </c>
      <c r="DP26">
        <f t="shared" si="16"/>
        <v>132.18768614013729</v>
      </c>
      <c r="DQ26">
        <f t="shared" si="16"/>
        <v>119.51705704520926</v>
      </c>
      <c r="DR26">
        <f t="shared" si="16"/>
        <v>105.94776038576268</v>
      </c>
      <c r="DS26">
        <f t="shared" si="16"/>
        <v>91.633126278691975</v>
      </c>
      <c r="DT26">
        <f t="shared" si="16"/>
        <v>76.733602754906954</v>
      </c>
      <c r="DU26">
        <f t="shared" si="16"/>
        <v>61.414829385990032</v>
      </c>
      <c r="DV26">
        <f t="shared" si="16"/>
        <v>45.84565787911496</v>
      </c>
      <c r="DW26">
        <f t="shared" si="16"/>
        <v>30.196144115581344</v>
      </c>
      <c r="DX26">
        <f t="shared" si="16"/>
        <v>14.635536415333428</v>
      </c>
      <c r="DY26">
        <f t="shared" si="9"/>
        <v>0.66971519307109928</v>
      </c>
      <c r="DZ26">
        <f t="shared" si="9"/>
        <v>15.557904230343407</v>
      </c>
      <c r="EA26">
        <f t="shared" si="9"/>
        <v>29.873943704262128</v>
      </c>
      <c r="EB26">
        <f t="shared" si="9"/>
        <v>43.471149796493172</v>
      </c>
      <c r="EC26">
        <f t="shared" si="9"/>
        <v>56.21291157137366</v>
      </c>
      <c r="ED26">
        <f t="shared" si="9"/>
        <v>67.97422645521263</v>
      </c>
      <c r="EE26">
        <f t="shared" si="9"/>
        <v>78.64308296353272</v>
      </c>
      <c r="EF26">
        <f t="shared" si="9"/>
        <v>88.12167411416273</v>
      </c>
      <c r="EG26">
        <f t="shared" si="9"/>
        <v>96.327427131590056</v>
      </c>
      <c r="EH26">
        <f t="shared" si="9"/>
        <v>103.19383739526523</v>
      </c>
      <c r="EI26">
        <f t="shared" si="9"/>
        <v>108.67109708212917</v>
      </c>
      <c r="EJ26">
        <f t="shared" si="9"/>
        <v>112.72651157005454</v>
      </c>
      <c r="EK26">
        <f t="shared" si="9"/>
        <v>115.34469937120492</v>
      </c>
      <c r="EL26">
        <f t="shared" si="9"/>
        <v>116.52757411841954</v>
      </c>
      <c r="EM26">
        <f t="shared" si="9"/>
        <v>116.29410989883972</v>
      </c>
      <c r="EN26">
        <f t="shared" si="9"/>
        <v>114.67989398204526</v>
      </c>
      <c r="EO26">
        <f t="shared" si="17"/>
        <v>111.73647369007649</v>
      </c>
      <c r="EP26">
        <f t="shared" si="17"/>
        <v>107.53050676960721</v>
      </c>
      <c r="EQ26">
        <f t="shared" si="17"/>
        <v>102.14272711895896</v>
      </c>
      <c r="ER26">
        <f t="shared" si="17"/>
        <v>95.666740062837945</v>
      </c>
      <c r="ES26">
        <f t="shared" si="17"/>
        <v>88.2076635257053</v>
      </c>
      <c r="ET26">
        <f t="shared" si="17"/>
        <v>79.880633402885934</v>
      </c>
      <c r="EU26">
        <f t="shared" si="17"/>
        <v>70.809193141801003</v>
      </c>
      <c r="EV26">
        <f t="shared" si="17"/>
        <v>61.12358900189583</v>
      </c>
      <c r="EW26">
        <f t="shared" si="17"/>
        <v>50.958993641986261</v>
      </c>
      <c r="EX26">
        <f t="shared" si="17"/>
        <v>40.453681572323241</v>
      </c>
      <c r="EY26">
        <f t="shared" si="17"/>
        <v>29.7471805938481</v>
      </c>
      <c r="EZ26">
        <f t="shared" si="17"/>
        <v>18.978423620824337</v>
      </c>
      <c r="FA26">
        <f t="shared" si="17"/>
        <v>8.2839252411832636</v>
      </c>
      <c r="FB26">
        <f t="shared" si="17"/>
        <v>2.2039929885904206</v>
      </c>
      <c r="FC26">
        <f t="shared" si="17"/>
        <v>12.358905186500209</v>
      </c>
      <c r="FD26">
        <f t="shared" si="17"/>
        <v>22.061889371649229</v>
      </c>
      <c r="FE26">
        <f t="shared" si="18"/>
        <v>31.203020185364096</v>
      </c>
      <c r="FF26">
        <f t="shared" si="18"/>
        <v>39.682726559667387</v>
      </c>
      <c r="FG26">
        <f t="shared" si="18"/>
        <v>47.412996585300711</v>
      </c>
      <c r="FH26">
        <f t="shared" si="18"/>
        <v>54.318413865895145</v>
      </c>
      <c r="FI26">
        <f t="shared" si="18"/>
        <v>60.337011888749565</v>
      </c>
      <c r="FJ26">
        <f t="shared" si="18"/>
        <v>65.420935367688216</v>
      </c>
      <c r="FK26">
        <f t="shared" si="18"/>
        <v>69.536900088899671</v>
      </c>
      <c r="FL26">
        <f t="shared" si="18"/>
        <v>72.666445483668795</v>
      </c>
      <c r="FM26">
        <f t="shared" si="18"/>
        <v>74.80597692809468</v>
      </c>
      <c r="FN26">
        <f t="shared" si="18"/>
        <v>75.966597593529173</v>
      </c>
      <c r="FO26">
        <f t="shared" si="18"/>
        <v>76.173732506152419</v>
      </c>
      <c r="FP26">
        <f t="shared" si="18"/>
        <v>75.466550283039169</v>
      </c>
      <c r="FQ26">
        <f t="shared" si="18"/>
        <v>73.89719075864393</v>
      </c>
      <c r="FR26">
        <f t="shared" si="18"/>
        <v>71.529809363820746</v>
      </c>
      <c r="FS26">
        <f t="shared" si="18"/>
        <v>68.439451634347989</v>
      </c>
      <c r="FT26">
        <f t="shared" si="18"/>
        <v>64.710773574007419</v>
      </c>
      <c r="FU26">
        <f t="shared" si="19"/>
        <v>60.436625747068724</v>
      </c>
      <c r="FV26">
        <f t="shared" si="19"/>
        <v>55.716520897445555</v>
      </c>
      <c r="FW26">
        <f t="shared" si="19"/>
        <v>50.655006560377579</v>
      </c>
      <c r="FX26">
        <f t="shared" si="19"/>
        <v>45.359965523991534</v>
      </c>
      <c r="FY26">
        <f t="shared" si="19"/>
        <v>39.940868092577439</v>
      </c>
      <c r="FZ26">
        <f t="shared" si="19"/>
        <v>34.507000884655639</v>
      </c>
      <c r="GA26">
        <f t="shared" si="19"/>
        <v>29.165697354636841</v>
      </c>
      <c r="GB26">
        <f t="shared" si="19"/>
        <v>24.020595348817263</v>
      </c>
      <c r="GC26">
        <f t="shared" si="19"/>
        <v>19.169946790671219</v>
      </c>
      <c r="GD26">
        <f t="shared" si="19"/>
        <v>14.705004037189745</v>
      </c>
      <c r="GE26">
        <f t="shared" si="19"/>
        <v>10.708506562023929</v>
      </c>
      <c r="GF26">
        <f t="shared" si="19"/>
        <v>7.2532904114203918</v>
      </c>
      <c r="GG26">
        <f t="shared" si="19"/>
        <v>4.4010413585380439</v>
      </c>
      <c r="GH26">
        <f t="shared" si="19"/>
        <v>2.2012108680458238</v>
      </c>
      <c r="GI26">
        <f t="shared" si="19"/>
        <v>0.69011189710068788</v>
      </c>
      <c r="GJ26">
        <f t="shared" si="19"/>
        <v>0.1097907742179732</v>
      </c>
      <c r="GK26">
        <f t="shared" si="10"/>
        <v>0.19038354189989223</v>
      </c>
      <c r="GL26">
        <f t="shared" si="10"/>
        <v>-0.44180909512019206</v>
      </c>
      <c r="GM26">
        <f t="shared" si="10"/>
        <v>-1.76556018860564</v>
      </c>
      <c r="GN26">
        <f t="shared" si="10"/>
        <v>-3.7451020731905871</v>
      </c>
      <c r="GO26">
        <f t="shared" si="10"/>
        <v>-6.3305145856317218</v>
      </c>
      <c r="GP26">
        <f t="shared" si="10"/>
        <v>-9.4583370507116911</v>
      </c>
      <c r="GQ26">
        <f t="shared" si="10"/>
        <v>-13.052398185346782</v>
      </c>
      <c r="GR26">
        <f t="shared" si="10"/>
        <v>-17.024854986239909</v>
      </c>
      <c r="GS26">
        <f t="shared" si="10"/>
        <v>-21.27742866276883</v>
      </c>
      <c r="GT26">
        <f t="shared" si="10"/>
        <v>-25.702822795844313</v>
      </c>
    </row>
    <row r="27" spans="1:202" x14ac:dyDescent="0.3">
      <c r="A27">
        <v>1.8</v>
      </c>
      <c r="B27">
        <f t="shared" si="4"/>
        <v>-6.6979177515522093</v>
      </c>
      <c r="C27">
        <f t="shared" si="4"/>
        <v>-3.2479012901796049</v>
      </c>
      <c r="D27">
        <f t="shared" si="4"/>
        <v>-0.61516638964143833</v>
      </c>
      <c r="E27">
        <f t="shared" si="4"/>
        <v>-1.2064978573593388</v>
      </c>
      <c r="F27">
        <f t="shared" si="4"/>
        <v>-2.2385842170947745</v>
      </c>
      <c r="G27">
        <f t="shared" si="4"/>
        <v>-2.5171899702329377</v>
      </c>
      <c r="H27">
        <f t="shared" si="4"/>
        <v>-2.0921303479520827</v>
      </c>
      <c r="I27">
        <f t="shared" si="4"/>
        <v>-1.025858357659726</v>
      </c>
      <c r="J27">
        <f t="shared" si="4"/>
        <v>0.60779095529597771</v>
      </c>
      <c r="K27">
        <f t="shared" si="4"/>
        <v>2.7250115931785408</v>
      </c>
      <c r="L27">
        <f t="shared" si="4"/>
        <v>5.2335709437781741</v>
      </c>
      <c r="M27">
        <f t="shared" si="4"/>
        <v>8.0344637109570112</v>
      </c>
      <c r="N27">
        <f t="shared" si="4"/>
        <v>11.023650543527538</v>
      </c>
      <c r="O27">
        <f t="shared" si="4"/>
        <v>14.093855576459379</v>
      </c>
      <c r="P27">
        <f t="shared" si="4"/>
        <v>17.136396557675429</v>
      </c>
      <c r="Q27">
        <f t="shared" si="4"/>
        <v>20.043021047523364</v>
      </c>
      <c r="R27">
        <f t="shared" si="11"/>
        <v>22.707722345443486</v>
      </c>
      <c r="S27">
        <f t="shared" si="11"/>
        <v>25.028509313962147</v>
      </c>
      <c r="T27">
        <f t="shared" si="11"/>
        <v>26.909105124111289</v>
      </c>
      <c r="U27">
        <f t="shared" si="11"/>
        <v>28.260551124677061</v>
      </c>
      <c r="V27">
        <f t="shared" si="11"/>
        <v>29.002693522277923</v>
      </c>
      <c r="W27">
        <f t="shared" si="11"/>
        <v>29.065532328379444</v>
      </c>
      <c r="X27">
        <f t="shared" si="11"/>
        <v>28.390414057738408</v>
      </c>
      <c r="Y27">
        <f t="shared" si="11"/>
        <v>26.931051922099908</v>
      </c>
      <c r="Z27">
        <f t="shared" si="11"/>
        <v>24.654359722193508</v>
      </c>
      <c r="AA27">
        <f t="shared" si="11"/>
        <v>21.541088266818644</v>
      </c>
      <c r="AB27">
        <f t="shared" si="11"/>
        <v>17.586255904830999</v>
      </c>
      <c r="AC27">
        <f t="shared" si="11"/>
        <v>12.799367607475086</v>
      </c>
      <c r="AD27">
        <f t="shared" si="11"/>
        <v>7.2044199471347552</v>
      </c>
      <c r="AE27">
        <f t="shared" si="11"/>
        <v>0.83969224610640347</v>
      </c>
      <c r="AF27">
        <f t="shared" si="11"/>
        <v>6.2426729226411064</v>
      </c>
      <c r="AG27">
        <f t="shared" si="11"/>
        <v>13.977293849162685</v>
      </c>
      <c r="AH27">
        <f t="shared" si="12"/>
        <v>22.286369622936864</v>
      </c>
      <c r="AI27">
        <f t="shared" si="12"/>
        <v>31.080684470645711</v>
      </c>
      <c r="AJ27">
        <f t="shared" si="12"/>
        <v>40.260782606441182</v>
      </c>
      <c r="AK27">
        <f t="shared" si="12"/>
        <v>49.718297431360448</v>
      </c>
      <c r="AL27">
        <f t="shared" si="12"/>
        <v>59.337416865731441</v>
      </c>
      <c r="AM27">
        <f t="shared" si="12"/>
        <v>68.996464792728048</v>
      </c>
      <c r="AN27">
        <f t="shared" si="12"/>
        <v>78.569577054936872</v>
      </c>
      <c r="AO27">
        <f t="shared" si="12"/>
        <v>87.92844919758555</v>
      </c>
      <c r="AP27">
        <f t="shared" si="12"/>
        <v>96.944132206900022</v>
      </c>
      <c r="AQ27">
        <f t="shared" si="12"/>
        <v>105.48885186093148</v>
      </c>
      <c r="AR27">
        <f t="shared" si="12"/>
        <v>113.43782700009315</v>
      </c>
      <c r="AS27">
        <f t="shared" si="12"/>
        <v>120.67106203844588</v>
      </c>
      <c r="AT27">
        <f t="shared" si="12"/>
        <v>127.07508937320462</v>
      </c>
      <c r="AU27">
        <f t="shared" si="12"/>
        <v>132.54463800364741</v>
      </c>
      <c r="AV27">
        <f t="shared" si="12"/>
        <v>136.98420563223908</v>
      </c>
      <c r="AW27">
        <f t="shared" si="12"/>
        <v>140.30951277708687</v>
      </c>
      <c r="AX27">
        <f t="shared" si="13"/>
        <v>142.44881895890833</v>
      </c>
      <c r="AY27">
        <f t="shared" si="13"/>
        <v>143.34408281711421</v>
      </c>
      <c r="AZ27">
        <f t="shared" si="13"/>
        <v>142.95195003481231</v>
      </c>
      <c r="BA27">
        <f t="shared" si="13"/>
        <v>141.24455518505039</v>
      </c>
      <c r="BB27">
        <f t="shared" si="13"/>
        <v>138.21012602142363</v>
      </c>
      <c r="BC27">
        <f t="shared" si="13"/>
        <v>133.85338129409232</v>
      </c>
      <c r="BD27">
        <f t="shared" si="13"/>
        <v>128.19571584433129</v>
      </c>
      <c r="BE27">
        <f t="shared" si="13"/>
        <v>121.27516948265753</v>
      </c>
      <c r="BF27">
        <f t="shared" si="13"/>
        <v>113.14617895212089</v>
      </c>
      <c r="BG27">
        <f t="shared" si="13"/>
        <v>103.87911508380336</v>
      </c>
      <c r="BH27">
        <f t="shared" si="13"/>
        <v>93.55961003020964</v>
      </c>
      <c r="BI27">
        <f t="shared" si="13"/>
        <v>82.287682178742926</v>
      </c>
      <c r="BJ27">
        <f t="shared" si="13"/>
        <v>70.176668967401625</v>
      </c>
      <c r="BK27">
        <f t="shared" si="13"/>
        <v>57.351980315022132</v>
      </c>
      <c r="BL27">
        <f t="shared" si="13"/>
        <v>43.949687707399043</v>
      </c>
      <c r="BM27">
        <f t="shared" si="13"/>
        <v>30.114966119038666</v>
      </c>
      <c r="BN27">
        <f t="shared" si="8"/>
        <v>16.000407871239016</v>
      </c>
      <c r="BO27">
        <f t="shared" si="8"/>
        <v>1.7642292065017577</v>
      </c>
      <c r="BP27">
        <f t="shared" si="8"/>
        <v>12.431608224110857</v>
      </c>
      <c r="BQ27">
        <f t="shared" si="8"/>
        <v>26.423337627863056</v>
      </c>
      <c r="BR27">
        <f t="shared" si="8"/>
        <v>40.047364917085979</v>
      </c>
      <c r="BS27">
        <f t="shared" si="8"/>
        <v>53.142259424870602</v>
      </c>
      <c r="BT27">
        <f t="shared" si="8"/>
        <v>65.550732554000049</v>
      </c>
      <c r="BU27">
        <f t="shared" si="8"/>
        <v>77.12157951301964</v>
      </c>
      <c r="BV27">
        <f t="shared" si="8"/>
        <v>87.711559696125249</v>
      </c>
      <c r="BW27">
        <f t="shared" si="8"/>
        <v>97.187191974378322</v>
      </c>
      <c r="BX27">
        <f t="shared" si="8"/>
        <v>105.42644217561076</v>
      </c>
      <c r="BY27">
        <f t="shared" si="8"/>
        <v>112.32028132654261</v>
      </c>
      <c r="BZ27">
        <f t="shared" si="8"/>
        <v>117.77409479680547</v>
      </c>
      <c r="CA27">
        <f t="shared" si="8"/>
        <v>121.7089243010751</v>
      </c>
      <c r="CB27">
        <f t="shared" si="8"/>
        <v>124.06252675961532</v>
      </c>
      <c r="CC27">
        <f t="shared" si="14"/>
        <v>124.79023626361894</v>
      </c>
      <c r="CD27">
        <f t="shared" si="14"/>
        <v>123.86561781171147</v>
      </c>
      <c r="CE27">
        <f t="shared" si="14"/>
        <v>121.28090404762146</v>
      </c>
      <c r="CF27">
        <f t="shared" si="14"/>
        <v>117.04720890429599</v>
      </c>
      <c r="CG27">
        <f t="shared" si="14"/>
        <v>111.19451481327256</v>
      </c>
      <c r="CH27">
        <f t="shared" si="14"/>
        <v>103.77143293556495</v>
      </c>
      <c r="CI27">
        <f t="shared" si="14"/>
        <v>94.844738676805534</v>
      </c>
      <c r="CJ27">
        <f t="shared" si="14"/>
        <v>84.498687529958957</v>
      </c>
      <c r="CK27">
        <f t="shared" si="14"/>
        <v>72.834119008933556</v>
      </c>
      <c r="CL27">
        <f t="shared" si="14"/>
        <v>59.9673590620258</v>
      </c>
      <c r="CM27">
        <f t="shared" si="14"/>
        <v>46.028933852662462</v>
      </c>
      <c r="CN27">
        <f t="shared" si="14"/>
        <v>31.162110135261777</v>
      </c>
      <c r="CO27">
        <f t="shared" si="14"/>
        <v>15.521279607143162</v>
      </c>
      <c r="CP27">
        <f t="shared" si="14"/>
        <v>0.72979344353215203</v>
      </c>
      <c r="CQ27">
        <f t="shared" si="14"/>
        <v>17.419840172878747</v>
      </c>
      <c r="CR27">
        <f t="shared" si="14"/>
        <v>34.372048436906042</v>
      </c>
      <c r="CS27">
        <f t="shared" si="15"/>
        <v>51.40609364063549</v>
      </c>
      <c r="CT27">
        <f t="shared" si="15"/>
        <v>68.340214680914556</v>
      </c>
      <c r="CU27">
        <f t="shared" si="15"/>
        <v>84.993309912860397</v>
      </c>
      <c r="CV27">
        <f t="shared" si="15"/>
        <v>101.18702780918845</v>
      </c>
      <c r="CW27">
        <f t="shared" si="15"/>
        <v>116.74782703386363</v>
      </c>
      <c r="CX27">
        <f t="shared" si="15"/>
        <v>131.50898101592051</v>
      </c>
      <c r="CY27">
        <f t="shared" si="15"/>
        <v>145.31250278140774</v>
      </c>
      <c r="CZ27">
        <f t="shared" si="15"/>
        <v>158.01096677293313</v>
      </c>
      <c r="DA27">
        <f t="shared" si="15"/>
        <v>169.46920564514909</v>
      </c>
      <c r="DB27">
        <f t="shared" si="15"/>
        <v>179.56586155514168</v>
      </c>
      <c r="DC27">
        <f t="shared" si="15"/>
        <v>188.194773250102</v>
      </c>
      <c r="DD27">
        <f t="shared" si="15"/>
        <v>195.26618226874075</v>
      </c>
      <c r="DE27">
        <f t="shared" si="15"/>
        <v>200.70774379271367</v>
      </c>
      <c r="DF27">
        <f t="shared" si="15"/>
        <v>204.46533008231108</v>
      </c>
      <c r="DG27">
        <f t="shared" si="15"/>
        <v>206.50361697710952</v>
      </c>
      <c r="DH27">
        <f t="shared" si="15"/>
        <v>206.80644660560358</v>
      </c>
      <c r="DI27">
        <f t="shared" si="16"/>
        <v>205.37696219499855</v>
      </c>
      <c r="DJ27">
        <f t="shared" si="16"/>
        <v>202.23751366927601</v>
      </c>
      <c r="DK27">
        <f t="shared" si="16"/>
        <v>197.4293355356377</v>
      </c>
      <c r="DL27">
        <f t="shared" si="16"/>
        <v>191.01200135160323</v>
      </c>
      <c r="DM27">
        <f t="shared" si="16"/>
        <v>183.06266180271919</v>
      </c>
      <c r="DN27">
        <f t="shared" si="16"/>
        <v>173.67507607006104</v>
      </c>
      <c r="DO27">
        <f t="shared" si="16"/>
        <v>162.95844869456073</v>
      </c>
      <c r="DP27">
        <f t="shared" si="16"/>
        <v>151.03608652029311</v>
      </c>
      <c r="DQ27">
        <f t="shared" si="16"/>
        <v>138.04389249168867</v>
      </c>
      <c r="DR27">
        <f t="shared" si="16"/>
        <v>124.1287150629512</v>
      </c>
      <c r="DS27">
        <f t="shared" si="16"/>
        <v>109.44657372711724</v>
      </c>
      <c r="DT27">
        <f t="shared" si="16"/>
        <v>94.160782665407666</v>
      </c>
      <c r="DU27">
        <f t="shared" si="16"/>
        <v>78.439995736258538</v>
      </c>
      <c r="DV27">
        <f t="shared" si="16"/>
        <v>62.456196952482046</v>
      </c>
      <c r="DW27">
        <f t="shared" si="16"/>
        <v>46.382661222838351</v>
      </c>
      <c r="DX27">
        <f t="shared" si="16"/>
        <v>30.391910453096216</v>
      </c>
      <c r="DY27">
        <f t="shared" si="9"/>
        <v>14.653690107414214</v>
      </c>
      <c r="DZ27">
        <f t="shared" si="9"/>
        <v>0.66700897644468238</v>
      </c>
      <c r="EA27">
        <f t="shared" si="9"/>
        <v>15.411859341135928</v>
      </c>
      <c r="EB27">
        <f t="shared" si="9"/>
        <v>29.431012974209622</v>
      </c>
      <c r="EC27">
        <f t="shared" si="9"/>
        <v>42.584802632476062</v>
      </c>
      <c r="ED27">
        <f t="shared" si="9"/>
        <v>54.74530785892096</v>
      </c>
      <c r="EE27">
        <f t="shared" si="9"/>
        <v>65.797766864472834</v>
      </c>
      <c r="EF27">
        <f t="shared" si="9"/>
        <v>75.641817421229888</v>
      </c>
      <c r="EG27">
        <f t="shared" si="9"/>
        <v>84.192552097983111</v>
      </c>
      <c r="EH27">
        <f t="shared" si="9"/>
        <v>91.381375535628905</v>
      </c>
      <c r="EI27">
        <f t="shared" si="9"/>
        <v>97.156653979664767</v>
      </c>
      <c r="EJ27">
        <f t="shared" si="9"/>
        <v>101.48414992773414</v>
      </c>
      <c r="EK27">
        <f t="shared" si="9"/>
        <v>104.34723747893459</v>
      </c>
      <c r="EL27">
        <f t="shared" si="9"/>
        <v>105.74689675396699</v>
      </c>
      <c r="EM27">
        <f t="shared" si="9"/>
        <v>105.70148855610633</v>
      </c>
      <c r="EN27">
        <f t="shared" si="9"/>
        <v>104.24631322706767</v>
      </c>
      <c r="EO27">
        <f t="shared" si="17"/>
        <v>101.43296038391699</v>
      </c>
      <c r="EP27">
        <f t="shared" si="17"/>
        <v>97.328458868645839</v>
      </c>
      <c r="EQ27">
        <f t="shared" si="17"/>
        <v>92.014238767324073</v>
      </c>
      <c r="ER27">
        <f t="shared" si="17"/>
        <v>85.584919728758862</v>
      </c>
      <c r="ES27">
        <f t="shared" si="17"/>
        <v>78.146942003073704</v>
      </c>
      <c r="ET27">
        <f t="shared" si="17"/>
        <v>69.817058600576559</v>
      </c>
      <c r="EU27">
        <f t="shared" si="17"/>
        <v>60.72070871531389</v>
      </c>
      <c r="EV27">
        <f t="shared" si="17"/>
        <v>50.990294043324852</v>
      </c>
      <c r="EW27">
        <f t="shared" si="17"/>
        <v>40.763380833577827</v>
      </c>
      <c r="EX27">
        <f t="shared" si="17"/>
        <v>30.180851424073371</v>
      </c>
      <c r="EY27">
        <f t="shared" si="17"/>
        <v>19.385029624546601</v>
      </c>
      <c r="EZ27">
        <f t="shared" si="17"/>
        <v>8.5178046023034177</v>
      </c>
      <c r="FA27">
        <f t="shared" si="17"/>
        <v>2.2812220953370614</v>
      </c>
      <c r="FB27">
        <f t="shared" si="17"/>
        <v>12.876542090034722</v>
      </c>
      <c r="FC27">
        <f t="shared" si="17"/>
        <v>23.138474657140588</v>
      </c>
      <c r="FD27">
        <f t="shared" si="17"/>
        <v>32.944807473620152</v>
      </c>
      <c r="FE27">
        <f t="shared" si="18"/>
        <v>42.182322215188186</v>
      </c>
      <c r="FF27">
        <f t="shared" si="18"/>
        <v>50.748185127005158</v>
      </c>
      <c r="FG27">
        <f t="shared" si="18"/>
        <v>58.551184491388888</v>
      </c>
      <c r="FH27">
        <f t="shared" si="18"/>
        <v>65.512798953413082</v>
      </c>
      <c r="FI27">
        <f t="shared" si="18"/>
        <v>71.568082915405029</v>
      </c>
      <c r="FJ27">
        <f t="shared" si="18"/>
        <v>76.666357645835689</v>
      </c>
      <c r="FK27">
        <f t="shared" si="18"/>
        <v>80.771699336091302</v>
      </c>
      <c r="FL27">
        <f t="shared" si="18"/>
        <v>83.863218047163883</v>
      </c>
      <c r="FM27">
        <f t="shared" si="18"/>
        <v>85.935124282834209</v>
      </c>
      <c r="FN27">
        <f t="shared" si="18"/>
        <v>86.996582770549097</v>
      </c>
      <c r="FO27">
        <f t="shared" si="18"/>
        <v>87.071355889287489</v>
      </c>
      <c r="FP27">
        <f t="shared" si="18"/>
        <v>86.197242018248119</v>
      </c>
      <c r="FQ27">
        <f t="shared" si="18"/>
        <v>84.425316854298643</v>
      </c>
      <c r="FR27">
        <f t="shared" si="18"/>
        <v>81.818988423506255</v>
      </c>
      <c r="FS27">
        <f t="shared" si="18"/>
        <v>78.452879057484253</v>
      </c>
      <c r="FT27">
        <f t="shared" si="18"/>
        <v>74.411549984987005</v>
      </c>
      <c r="FU27">
        <f t="shared" si="19"/>
        <v>69.788086371355391</v>
      </c>
      <c r="FV27">
        <f t="shared" si="19"/>
        <v>64.682562593616481</v>
      </c>
      <c r="FW27">
        <f t="shared" si="19"/>
        <v>59.200409240513061</v>
      </c>
      <c r="FX27">
        <f t="shared" si="19"/>
        <v>53.450704750886075</v>
      </c>
      <c r="FY27">
        <f t="shared" si="19"/>
        <v>47.544415730404154</v>
      </c>
      <c r="FZ27">
        <f t="shared" si="19"/>
        <v>41.592610799081712</v>
      </c>
      <c r="GA27">
        <f t="shared" si="19"/>
        <v>35.704673307769376</v>
      </c>
      <c r="GB27">
        <f t="shared" si="19"/>
        <v>29.986538412261357</v>
      </c>
      <c r="GC27">
        <f t="shared" si="19"/>
        <v>24.538979804630827</v>
      </c>
      <c r="GD27">
        <f t="shared" si="19"/>
        <v>19.455970872890546</v>
      </c>
      <c r="GE27">
        <f t="shared" si="19"/>
        <v>14.823144196493432</v>
      </c>
      <c r="GF27">
        <f t="shared" si="19"/>
        <v>10.716372095311357</v>
      </c>
      <c r="GG27">
        <f t="shared" si="19"/>
        <v>7.2004894465094686</v>
      </c>
      <c r="GH27">
        <f t="shared" si="19"/>
        <v>4.3281781843375295</v>
      </c>
      <c r="GI27">
        <f t="shared" si="19"/>
        <v>2.1390308233239521</v>
      </c>
      <c r="GJ27">
        <f t="shared" si="19"/>
        <v>0.6588080204567468</v>
      </c>
      <c r="GK27">
        <f t="shared" si="10"/>
        <v>0.10109735512037467</v>
      </c>
      <c r="GL27">
        <f t="shared" si="10"/>
        <v>0.14397991431724333</v>
      </c>
      <c r="GM27">
        <f t="shared" si="10"/>
        <v>-0.5120816335723305</v>
      </c>
      <c r="GN27">
        <f t="shared" si="10"/>
        <v>-1.8343547568805576</v>
      </c>
      <c r="GO27">
        <f t="shared" si="10"/>
        <v>-3.7758109947646159</v>
      </c>
      <c r="GP27">
        <f t="shared" si="10"/>
        <v>-6.2757090501757258</v>
      </c>
      <c r="GQ27">
        <f t="shared" si="10"/>
        <v>-9.2603975228390052</v>
      </c>
      <c r="GR27">
        <f t="shared" si="10"/>
        <v>-12.644328619070267</v>
      </c>
      <c r="GS27">
        <f t="shared" si="10"/>
        <v>-16.33127115168876</v>
      </c>
      <c r="GT27">
        <f t="shared" si="10"/>
        <v>-20.215708239898269</v>
      </c>
    </row>
    <row r="28" spans="1:202" x14ac:dyDescent="0.3">
      <c r="A28">
        <v>1.9</v>
      </c>
      <c r="B28">
        <f t="shared" si="4"/>
        <v>-8.4766524431610577</v>
      </c>
      <c r="C28">
        <f t="shared" si="4"/>
        <v>-4.9696647808188583</v>
      </c>
      <c r="D28">
        <f t="shared" si="4"/>
        <v>-2.2805503200524906</v>
      </c>
      <c r="E28">
        <f t="shared" si="4"/>
        <v>-0.39987878691115897</v>
      </c>
      <c r="F28">
        <f t="shared" si="4"/>
        <v>-0.69699729319185066</v>
      </c>
      <c r="G28">
        <f t="shared" si="4"/>
        <v>-1.0492337300975014</v>
      </c>
      <c r="H28">
        <f t="shared" si="4"/>
        <v>-0.70957754520270699</v>
      </c>
      <c r="I28">
        <f t="shared" si="4"/>
        <v>0.2567424962993492</v>
      </c>
      <c r="J28">
        <f t="shared" si="4"/>
        <v>1.7732993581620875</v>
      </c>
      <c r="K28">
        <f t="shared" si="4"/>
        <v>3.7539047169540756</v>
      </c>
      <c r="L28">
        <f t="shared" si="4"/>
        <v>6.1041771033849512</v>
      </c>
      <c r="M28">
        <f t="shared" si="4"/>
        <v>8.7232173035202347</v>
      </c>
      <c r="N28">
        <f t="shared" si="4"/>
        <v>11.505365911060361</v>
      </c>
      <c r="O28">
        <f t="shared" si="4"/>
        <v>14.342017055602643</v>
      </c>
      <c r="P28">
        <f t="shared" si="4"/>
        <v>17.123461818411382</v>
      </c>
      <c r="Q28">
        <f t="shared" si="4"/>
        <v>19.74073469000334</v>
      </c>
      <c r="R28">
        <f t="shared" si="11"/>
        <v>22.087436621573538</v>
      </c>
      <c r="S28">
        <f t="shared" si="11"/>
        <v>24.061508769202746</v>
      </c>
      <c r="T28">
        <f t="shared" si="11"/>
        <v>25.566931915777385</v>
      </c>
      <c r="U28">
        <f t="shared" si="11"/>
        <v>26.515327766265656</v>
      </c>
      <c r="V28">
        <f t="shared" si="11"/>
        <v>26.827439829068524</v>
      </c>
      <c r="W28">
        <f t="shared" si="11"/>
        <v>26.434473397491733</v>
      </c>
      <c r="X28">
        <f t="shared" si="11"/>
        <v>25.279276205412121</v>
      </c>
      <c r="Y28">
        <f t="shared" si="11"/>
        <v>23.31734362128957</v>
      </c>
      <c r="Z28">
        <f t="shared" si="11"/>
        <v>20.51763473344235</v>
      </c>
      <c r="AA28">
        <f t="shared" si="11"/>
        <v>16.863188333294971</v>
      </c>
      <c r="AB28">
        <f t="shared" si="11"/>
        <v>12.35153058659856</v>
      </c>
      <c r="AC28">
        <f t="shared" si="11"/>
        <v>6.9948690584859365</v>
      </c>
      <c r="AD28">
        <f t="shared" si="11"/>
        <v>0.82007068879736289</v>
      </c>
      <c r="AE28">
        <f t="shared" si="11"/>
        <v>6.1315757389090466</v>
      </c>
      <c r="AF28">
        <f t="shared" si="11"/>
        <v>13.804809166139547</v>
      </c>
      <c r="AG28">
        <f t="shared" si="11"/>
        <v>22.131051532037521</v>
      </c>
      <c r="AH28">
        <f t="shared" si="12"/>
        <v>31.029259646665082</v>
      </c>
      <c r="AI28">
        <f t="shared" si="12"/>
        <v>40.406961924567128</v>
      </c>
      <c r="AJ28">
        <f t="shared" si="12"/>
        <v>50.1614657660364</v>
      </c>
      <c r="AK28">
        <f t="shared" si="12"/>
        <v>60.181219097702837</v>
      </c>
      <c r="AL28">
        <f t="shared" si="12"/>
        <v>70.347307533146562</v>
      </c>
      <c r="AM28">
        <f t="shared" si="12"/>
        <v>80.535066813676494</v>
      </c>
      <c r="AN28">
        <f t="shared" si="12"/>
        <v>90.61578866142294</v>
      </c>
      <c r="AO28">
        <f t="shared" si="12"/>
        <v>100.45849694007732</v>
      </c>
      <c r="AP28">
        <f t="shared" si="12"/>
        <v>109.93177008780832</v>
      </c>
      <c r="AQ28">
        <f t="shared" si="12"/>
        <v>118.90558517297148</v>
      </c>
      <c r="AR28">
        <f t="shared" si="12"/>
        <v>127.25315863301026</v>
      </c>
      <c r="AS28">
        <f t="shared" si="12"/>
        <v>134.85275879308986</v>
      </c>
      <c r="AT28">
        <f t="shared" si="12"/>
        <v>141.58946562203033</v>
      </c>
      <c r="AU28">
        <f t="shared" si="12"/>
        <v>147.35685386339986</v>
      </c>
      <c r="AV28">
        <f t="shared" si="12"/>
        <v>152.05857666957988</v>
      </c>
      <c r="AW28">
        <f t="shared" si="12"/>
        <v>155.60982815268625</v>
      </c>
      <c r="AX28">
        <f t="shared" si="13"/>
        <v>157.93866483121147</v>
      </c>
      <c r="AY28">
        <f t="shared" si="13"/>
        <v>158.98716777443889</v>
      </c>
      <c r="AZ28">
        <f t="shared" si="13"/>
        <v>158.71242930416773</v>
      </c>
      <c r="BA28">
        <f t="shared" si="13"/>
        <v>157.08735037828981</v>
      </c>
      <c r="BB28">
        <f t="shared" si="13"/>
        <v>154.10123722393291</v>
      </c>
      <c r="BC28">
        <f t="shared" si="13"/>
        <v>149.76018837772762</v>
      </c>
      <c r="BD28">
        <f t="shared" si="13"/>
        <v>144.08726599398619</v>
      </c>
      <c r="BE28">
        <f t="shared" si="13"/>
        <v>137.12244806358956</v>
      </c>
      <c r="BF28">
        <f t="shared" si="13"/>
        <v>128.92236101162052</v>
      </c>
      <c r="BG28">
        <f t="shared" si="13"/>
        <v>119.5597949742841</v>
      </c>
      <c r="BH28">
        <f t="shared" si="13"/>
        <v>109.12300685940062</v>
      </c>
      <c r="BI28">
        <f t="shared" si="13"/>
        <v>97.714819034194505</v>
      </c>
      <c r="BJ28">
        <f t="shared" si="13"/>
        <v>85.451524124551227</v>
      </c>
      <c r="BK28">
        <f t="shared" si="13"/>
        <v>72.461608917999513</v>
      </c>
      <c r="BL28">
        <f t="shared" si="13"/>
        <v>58.884312706776861</v>
      </c>
      <c r="BM28">
        <f t="shared" si="13"/>
        <v>44.868037557908096</v>
      </c>
      <c r="BN28">
        <f t="shared" si="8"/>
        <v>30.56862992724362</v>
      </c>
      <c r="BO28">
        <f t="shared" si="8"/>
        <v>16.14755471963468</v>
      </c>
      <c r="BP28">
        <f t="shared" si="8"/>
        <v>1.7699843167299072</v>
      </c>
      <c r="BQ28">
        <f t="shared" si="8"/>
        <v>12.397173770470433</v>
      </c>
      <c r="BR28">
        <f t="shared" si="8"/>
        <v>26.187286129373568</v>
      </c>
      <c r="BS28">
        <f t="shared" si="8"/>
        <v>39.436014529417129</v>
      </c>
      <c r="BT28">
        <f t="shared" si="8"/>
        <v>51.983323622416407</v>
      </c>
      <c r="BU28">
        <f t="shared" si="8"/>
        <v>63.675450123262003</v>
      </c>
      <c r="BV28">
        <f t="shared" si="8"/>
        <v>74.366808753431229</v>
      </c>
      <c r="BW28">
        <f t="shared" si="8"/>
        <v>83.921810959397718</v>
      </c>
      <c r="BX28">
        <f t="shared" si="8"/>
        <v>92.216573449226274</v>
      </c>
      <c r="BY28">
        <f t="shared" si="8"/>
        <v>99.140494910484065</v>
      </c>
      <c r="BZ28">
        <f t="shared" si="8"/>
        <v>104.59768086455692</v>
      </c>
      <c r="CA28">
        <f t="shared" si="8"/>
        <v>108.5081984566027</v>
      </c>
      <c r="CB28">
        <f t="shared" si="8"/>
        <v>110.80914505367178</v>
      </c>
      <c r="CC28">
        <f t="shared" si="14"/>
        <v>111.45551680008528</v>
      </c>
      <c r="CD28">
        <f t="shared" si="14"/>
        <v>110.42086573059265</v>
      </c>
      <c r="CE28">
        <f t="shared" si="14"/>
        <v>107.69773663757246</v>
      </c>
      <c r="CF28">
        <f t="shared" si="14"/>
        <v>103.29787759626196</v>
      </c>
      <c r="CG28">
        <f t="shared" si="14"/>
        <v>97.252220837988716</v>
      </c>
      <c r="CH28">
        <f t="shared" si="14"/>
        <v>89.610633490970912</v>
      </c>
      <c r="CI28">
        <f t="shared" si="14"/>
        <v>80.44144054625059</v>
      </c>
      <c r="CJ28">
        <f t="shared" si="14"/>
        <v>69.830725217462216</v>
      </c>
      <c r="CK28">
        <f t="shared" si="14"/>
        <v>57.881414612463068</v>
      </c>
      <c r="CL28">
        <f t="shared" si="14"/>
        <v>44.712161288229346</v>
      </c>
      <c r="CM28">
        <f t="shared" si="14"/>
        <v>30.456033784893172</v>
      </c>
      <c r="CN28">
        <f t="shared" si="14"/>
        <v>15.259031599016343</v>
      </c>
      <c r="CO28">
        <f t="shared" si="14"/>
        <v>0.72155776915627501</v>
      </c>
      <c r="CP28">
        <f t="shared" si="14"/>
        <v>17.31894010166161</v>
      </c>
      <c r="CQ28">
        <f t="shared" si="14"/>
        <v>34.358712771993112</v>
      </c>
      <c r="CR28">
        <f t="shared" si="14"/>
        <v>51.660857312439795</v>
      </c>
      <c r="CS28">
        <f t="shared" si="15"/>
        <v>69.041802299730179</v>
      </c>
      <c r="CT28">
        <f t="shared" si="15"/>
        <v>86.316531739081356</v>
      </c>
      <c r="CU28">
        <f t="shared" si="15"/>
        <v>103.30071355244381</v>
      </c>
      <c r="CV28">
        <f t="shared" si="15"/>
        <v>119.81282251525047</v>
      </c>
      <c r="CW28">
        <f t="shared" si="15"/>
        <v>135.67623204060217</v>
      </c>
      <c r="CX28">
        <f t="shared" si="15"/>
        <v>150.72124957989431</v>
      </c>
      <c r="CY28">
        <f t="shared" si="15"/>
        <v>164.78707108982954</v>
      </c>
      <c r="CZ28">
        <f t="shared" si="15"/>
        <v>177.72363099918883</v>
      </c>
      <c r="DA28">
        <f t="shared" si="15"/>
        <v>189.39332538246205</v>
      </c>
      <c r="DB28">
        <f t="shared" si="15"/>
        <v>199.67258759574077</v>
      </c>
      <c r="DC28">
        <f t="shared" si="15"/>
        <v>208.45329743399884</v>
      </c>
      <c r="DD28">
        <f t="shared" si="15"/>
        <v>215.6440069057102</v>
      </c>
      <c r="DE28">
        <f t="shared" si="15"/>
        <v>221.17096796550186</v>
      </c>
      <c r="DF28">
        <f t="shared" si="15"/>
        <v>224.97894997042411</v>
      </c>
      <c r="DG28">
        <f t="shared" si="15"/>
        <v>227.03183720044669</v>
      </c>
      <c r="DH28">
        <f t="shared" si="15"/>
        <v>227.31299947709243</v>
      </c>
      <c r="DI28">
        <f t="shared" si="16"/>
        <v>225.82543169236556</v>
      </c>
      <c r="DJ28">
        <f t="shared" si="16"/>
        <v>222.59166088893289</v>
      </c>
      <c r="DK28">
        <f t="shared" si="16"/>
        <v>217.65342237685692</v>
      </c>
      <c r="DL28">
        <f t="shared" si="16"/>
        <v>211.07110919683649</v>
      </c>
      <c r="DM28">
        <f t="shared" si="16"/>
        <v>202.92300200991104</v>
      </c>
      <c r="DN28">
        <f t="shared" si="16"/>
        <v>193.30428917462095</v>
      </c>
      <c r="DO28">
        <f t="shared" si="16"/>
        <v>182.32588933146616</v>
      </c>
      <c r="DP28">
        <f t="shared" si="16"/>
        <v>170.11309121947667</v>
      </c>
      <c r="DQ28">
        <f t="shared" si="16"/>
        <v>156.80402767098536</v>
      </c>
      <c r="DR28">
        <f t="shared" si="16"/>
        <v>142.54800274074367</v>
      </c>
      <c r="DS28">
        <f t="shared" si="16"/>
        <v>127.50369269943137</v>
      </c>
      <c r="DT28">
        <f t="shared" si="16"/>
        <v>111.83724313736451</v>
      </c>
      <c r="DU28">
        <f t="shared" si="16"/>
        <v>95.720285663022452</v>
      </c>
      <c r="DV28">
        <f t="shared" si="16"/>
        <v>79.327898627514728</v>
      </c>
      <c r="DW28">
        <f t="shared" si="16"/>
        <v>62.836536948547469</v>
      </c>
      <c r="DX28">
        <f t="shared" si="16"/>
        <v>46.421956437885683</v>
      </c>
      <c r="DY28">
        <f t="shared" si="9"/>
        <v>30.257158050614937</v>
      </c>
      <c r="DZ28">
        <f t="shared" si="9"/>
        <v>14.510377172566569</v>
      </c>
      <c r="EA28">
        <f t="shared" si="9"/>
        <v>0.65685755215681163</v>
      </c>
      <c r="EB28">
        <f t="shared" si="9"/>
        <v>15.09157227085757</v>
      </c>
      <c r="EC28">
        <f t="shared" si="9"/>
        <v>28.651080478971</v>
      </c>
      <c r="ED28">
        <f t="shared" si="9"/>
        <v>41.204579204442226</v>
      </c>
      <c r="EE28">
        <f t="shared" si="9"/>
        <v>52.634589690631039</v>
      </c>
      <c r="EF28">
        <f t="shared" si="9"/>
        <v>62.838225436580494</v>
      </c>
      <c r="EG28">
        <f t="shared" si="9"/>
        <v>71.728272654242204</v>
      </c>
      <c r="EH28">
        <f t="shared" si="9"/>
        <v>79.234070588243881</v>
      </c>
      <c r="EI28">
        <f t="shared" si="9"/>
        <v>85.302181685141946</v>
      </c>
      <c r="EJ28">
        <f t="shared" si="9"/>
        <v>89.896844263929125</v>
      </c>
      <c r="EK28">
        <f t="shared" si="9"/>
        <v>93.00020309443191</v>
      </c>
      <c r="EL28">
        <f t="shared" si="9"/>
        <v>94.612316100511222</v>
      </c>
      <c r="EM28">
        <f t="shared" si="9"/>
        <v>94.750938235319509</v>
      </c>
      <c r="EN28">
        <f t="shared" si="9"/>
        <v>93.451086390620887</v>
      </c>
      <c r="EO28">
        <f t="shared" si="17"/>
        <v>90.76439196583982</v>
      </c>
      <c r="EP28">
        <f t="shared" si="17"/>
        <v>86.758250400160634</v>
      </c>
      <c r="EQ28">
        <f t="shared" si="17"/>
        <v>81.514779528762034</v>
      </c>
      <c r="ER28">
        <f t="shared" si="17"/>
        <v>75.129601029714522</v>
      </c>
      <c r="ES28">
        <f t="shared" si="17"/>
        <v>67.710461450614261</v>
      </c>
      <c r="ET28">
        <f t="shared" si="17"/>
        <v>59.375711315358494</v>
      </c>
      <c r="EU28">
        <f t="shared" si="17"/>
        <v>50.252662585871917</v>
      </c>
      <c r="EV28">
        <f t="shared" si="17"/>
        <v>40.475846268283476</v>
      </c>
      <c r="EW28">
        <f t="shared" si="17"/>
        <v>30.185193188500051</v>
      </c>
      <c r="EX28">
        <f t="shared" si="17"/>
        <v>19.524161902238472</v>
      </c>
      <c r="EY28">
        <f t="shared" si="17"/>
        <v>8.6378383370119813</v>
      </c>
      <c r="EZ28">
        <f t="shared" si="17"/>
        <v>2.3289679202013143</v>
      </c>
      <c r="FA28">
        <f t="shared" si="17"/>
        <v>13.233605780384062</v>
      </c>
      <c r="FB28">
        <f t="shared" si="17"/>
        <v>23.937418671484426</v>
      </c>
      <c r="FC28">
        <f t="shared" si="17"/>
        <v>34.307510478839191</v>
      </c>
      <c r="FD28">
        <f t="shared" si="17"/>
        <v>44.218418420211187</v>
      </c>
      <c r="FE28">
        <f t="shared" si="18"/>
        <v>53.553671120438061</v>
      </c>
      <c r="FF28">
        <f t="shared" si="18"/>
        <v>62.207211685537708</v>
      </c>
      <c r="FG28">
        <f t="shared" si="18"/>
        <v>70.084667374960773</v>
      </c>
      <c r="FH28">
        <f t="shared" si="18"/>
        <v>77.10444951108488</v>
      </c>
      <c r="FI28">
        <f t="shared" si="18"/>
        <v>83.198669521386662</v>
      </c>
      <c r="FJ28">
        <f t="shared" si="18"/>
        <v>88.313859452563875</v>
      </c>
      <c r="FK28">
        <f t="shared" si="18"/>
        <v>92.411487896288847</v>
      </c>
      <c r="FL28">
        <f t="shared" si="18"/>
        <v>95.468264990173395</v>
      </c>
      <c r="FM28">
        <f t="shared" si="18"/>
        <v>97.47623297019301</v>
      </c>
      <c r="FN28">
        <f t="shared" si="18"/>
        <v>98.442641616179088</v>
      </c>
      <c r="FO28">
        <f t="shared" si="18"/>
        <v>98.389610813208876</v>
      </c>
      <c r="FP28">
        <f t="shared" si="18"/>
        <v>97.353585311549054</v>
      </c>
      <c r="FQ28">
        <f t="shared" si="18"/>
        <v>95.384589569117807</v>
      </c>
      <c r="FR28">
        <f t="shared" si="18"/>
        <v>92.545293266647505</v>
      </c>
      <c r="FS28">
        <f t="shared" si="18"/>
        <v>88.90990066133368</v>
      </c>
      <c r="FT28">
        <f t="shared" si="18"/>
        <v>84.562879355691678</v>
      </c>
      <c r="FU28">
        <f t="shared" si="19"/>
        <v>79.597546272484152</v>
      </c>
      <c r="FV28">
        <f t="shared" si="19"/>
        <v>74.114530614177454</v>
      </c>
      <c r="FW28">
        <f t="shared" si="19"/>
        <v>68.220135319338766</v>
      </c>
      <c r="FX28">
        <f t="shared" si="19"/>
        <v>62.024619984787208</v>
      </c>
      <c r="FY28">
        <f t="shared" si="19"/>
        <v>55.64042938058364</v>
      </c>
      <c r="FZ28">
        <f t="shared" si="19"/>
        <v>49.180392528218484</v>
      </c>
      <c r="GA28">
        <f t="shared" si="19"/>
        <v>42.755917827752668</v>
      </c>
      <c r="GB28">
        <f t="shared" si="19"/>
        <v>36.475209898302658</v>
      </c>
      <c r="GC28">
        <f t="shared" si="19"/>
        <v>30.441533633648405</v>
      </c>
      <c r="GD28">
        <f t="shared" si="19"/>
        <v>24.751550470630189</v>
      </c>
      <c r="GE28">
        <f t="shared" si="19"/>
        <v>19.493751026553618</v>
      </c>
      <c r="GF28">
        <f t="shared" si="19"/>
        <v>14.747007091599155</v>
      </c>
      <c r="GG28">
        <f t="shared" si="19"/>
        <v>10.579264475980544</v>
      </c>
      <c r="GH28">
        <f t="shared" si="19"/>
        <v>7.0463964263213281</v>
      </c>
      <c r="GI28">
        <f t="shared" si="19"/>
        <v>4.1912352623108111</v>
      </c>
      <c r="GJ28">
        <f t="shared" si="19"/>
        <v>2.0427975678224861</v>
      </c>
      <c r="GK28">
        <f t="shared" si="10"/>
        <v>0.61571572846522848</v>
      </c>
      <c r="GL28">
        <f t="shared" si="10"/>
        <v>9.0114128803764182E-2</v>
      </c>
      <c r="GM28">
        <f t="shared" si="10"/>
        <v>8.9660634807506773E-2</v>
      </c>
      <c r="GN28">
        <f t="shared" si="10"/>
        <v>-0.58734202298491578</v>
      </c>
      <c r="GO28">
        <f t="shared" si="10"/>
        <v>-1.8967220351929843</v>
      </c>
      <c r="GP28">
        <f t="shared" si="10"/>
        <v>-3.7804245207768719</v>
      </c>
      <c r="GQ28">
        <f t="shared" si="10"/>
        <v>-6.1672874182364774</v>
      </c>
      <c r="GR28">
        <f t="shared" si="10"/>
        <v>-8.974030322777951</v>
      </c>
      <c r="GS28">
        <f t="shared" si="10"/>
        <v>-12.106444831226339</v>
      </c>
      <c r="GT28">
        <f t="shared" si="10"/>
        <v>-15.460772030917354</v>
      </c>
    </row>
    <row r="29" spans="1:202" x14ac:dyDescent="0.3">
      <c r="A29">
        <v>2</v>
      </c>
      <c r="B29">
        <f t="shared" si="4"/>
        <v>-9.5713772405842761</v>
      </c>
      <c r="C29">
        <f t="shared" si="4"/>
        <v>-6.0162812465039801</v>
      </c>
      <c r="D29">
        <f t="shared" si="4"/>
        <v>-3.2795607867413841</v>
      </c>
      <c r="E29">
        <f t="shared" si="4"/>
        <v>-1.3486057221232768</v>
      </c>
      <c r="F29">
        <f t="shared" si="4"/>
        <v>-0.1956525778257604</v>
      </c>
      <c r="G29">
        <f t="shared" si="4"/>
        <v>-0.22147545719971209</v>
      </c>
      <c r="H29">
        <f t="shared" si="4"/>
        <v>4.1578778317409144E-2</v>
      </c>
      <c r="I29">
        <f t="shared" si="4"/>
        <v>0.91684481977600607</v>
      </c>
      <c r="J29">
        <f t="shared" si="4"/>
        <v>2.3253354436003764</v>
      </c>
      <c r="K29">
        <f t="shared" si="4"/>
        <v>4.1785092316542816</v>
      </c>
      <c r="L29">
        <f t="shared" si="4"/>
        <v>6.3798622239113119</v>
      </c>
      <c r="M29">
        <f t="shared" si="4"/>
        <v>8.8266245268955625</v>
      </c>
      <c r="N29">
        <f t="shared" si="4"/>
        <v>11.411536557172258</v>
      </c>
      <c r="O29">
        <f t="shared" si="4"/>
        <v>14.024678758050692</v>
      </c>
      <c r="P29">
        <f t="shared" si="4"/>
        <v>16.55532814127352</v>
      </c>
      <c r="Q29">
        <f t="shared" si="4"/>
        <v>18.893814876849639</v>
      </c>
      <c r="R29">
        <f t="shared" si="11"/>
        <v>20.933352381817734</v>
      </c>
      <c r="S29">
        <f t="shared" si="11"/>
        <v>22.571814936566895</v>
      </c>
      <c r="T29">
        <f t="shared" si="11"/>
        <v>23.713437774956361</v>
      </c>
      <c r="U29">
        <f t="shared" si="11"/>
        <v>24.270415837201654</v>
      </c>
      <c r="V29">
        <f t="shared" si="11"/>
        <v>24.164378923648425</v>
      </c>
      <c r="W29">
        <f t="shared" si="11"/>
        <v>23.327722820708338</v>
      </c>
      <c r="X29">
        <f t="shared" si="11"/>
        <v>21.704778061511806</v>
      </c>
      <c r="Y29">
        <f t="shared" si="11"/>
        <v>19.252800304279937</v>
      </c>
      <c r="Z29">
        <f t="shared" si="11"/>
        <v>15.942768829366445</v>
      </c>
      <c r="AA29">
        <f t="shared" si="11"/>
        <v>11.759982337414511</v>
      </c>
      <c r="AB29">
        <f t="shared" si="11"/>
        <v>6.7044440403112322</v>
      </c>
      <c r="AC29">
        <f t="shared" si="11"/>
        <v>0.79103093641652478</v>
      </c>
      <c r="AD29">
        <f t="shared" si="11"/>
        <v>5.9505548862055182</v>
      </c>
      <c r="AE29">
        <f t="shared" si="11"/>
        <v>13.476052108640129</v>
      </c>
      <c r="AF29">
        <f t="shared" si="11"/>
        <v>21.727119450494744</v>
      </c>
      <c r="AG29">
        <f t="shared" si="11"/>
        <v>30.63202171903081</v>
      </c>
      <c r="AH29">
        <f t="shared" si="12"/>
        <v>40.106513227463552</v>
      </c>
      <c r="AI29">
        <f t="shared" si="12"/>
        <v>50.05490652681587</v>
      </c>
      <c r="AJ29">
        <f t="shared" si="12"/>
        <v>60.371311919028741</v>
      </c>
      <c r="AK29">
        <f t="shared" si="12"/>
        <v>70.941030941900507</v>
      </c>
      <c r="AL29">
        <f t="shared" si="12"/>
        <v>81.642084967376874</v>
      </c>
      <c r="AM29">
        <f t="shared" si="12"/>
        <v>92.346858259219175</v>
      </c>
      <c r="AN29">
        <f t="shared" si="12"/>
        <v>102.92383331628493</v>
      </c>
      <c r="AO29">
        <f t="shared" si="12"/>
        <v>113.2393951020979</v>
      </c>
      <c r="AP29">
        <f t="shared" si="12"/>
        <v>123.1596798447824</v>
      </c>
      <c r="AQ29">
        <f t="shared" si="12"/>
        <v>132.55244349452852</v>
      </c>
      <c r="AR29">
        <f t="shared" si="12"/>
        <v>141.28892465517134</v>
      </c>
      <c r="AS29">
        <f t="shared" si="12"/>
        <v>149.24567686468484</v>
      </c>
      <c r="AT29">
        <f t="shared" si="12"/>
        <v>156.30634548470132</v>
      </c>
      <c r="AU29">
        <f t="shared" si="12"/>
        <v>162.3633651657259</v>
      </c>
      <c r="AV29">
        <f t="shared" si="12"/>
        <v>167.31955487263443</v>
      </c>
      <c r="AW29">
        <f t="shared" si="12"/>
        <v>171.08958877052038</v>
      </c>
      <c r="AX29">
        <f t="shared" si="13"/>
        <v>173.60132286647627</v>
      </c>
      <c r="AY29">
        <f t="shared" si="13"/>
        <v>174.79695915745094</v>
      </c>
      <c r="AZ29">
        <f t="shared" si="13"/>
        <v>174.63403112370568</v>
      </c>
      <c r="BA29">
        <f t="shared" si="13"/>
        <v>173.08619670448138</v>
      </c>
      <c r="BB29">
        <f t="shared" si="13"/>
        <v>170.14382736763437</v>
      </c>
      <c r="BC29">
        <f t="shared" si="13"/>
        <v>165.81438450637</v>
      </c>
      <c r="BD29">
        <f t="shared" si="13"/>
        <v>160.12257713020949</v>
      </c>
      <c r="BE29">
        <f t="shared" si="13"/>
        <v>153.11029762904343</v>
      </c>
      <c r="BF29">
        <f t="shared" si="13"/>
        <v>144.83633524272349</v>
      </c>
      <c r="BG29">
        <f t="shared" si="13"/>
        <v>135.37586972785206</v>
      </c>
      <c r="BH29">
        <f t="shared" si="13"/>
        <v>124.81975054197871</v>
      </c>
      <c r="BI29">
        <f t="shared" si="13"/>
        <v>113.27356962748851</v>
      </c>
      <c r="BJ29">
        <f t="shared" si="13"/>
        <v>100.85653853817989</v>
      </c>
      <c r="BK29">
        <f t="shared" si="13"/>
        <v>87.700183177283932</v>
      </c>
      <c r="BL29">
        <f t="shared" si="13"/>
        <v>73.946871774690294</v>
      </c>
      <c r="BM29">
        <f t="shared" si="13"/>
        <v>59.74819389371504</v>
      </c>
      <c r="BN29">
        <f t="shared" si="8"/>
        <v>45.263210196729695</v>
      </c>
      <c r="BO29">
        <f t="shared" si="8"/>
        <v>30.656594390047349</v>
      </c>
      <c r="BP29">
        <f t="shared" si="8"/>
        <v>16.096690190435687</v>
      </c>
      <c r="BQ29">
        <f t="shared" si="8"/>
        <v>1.7535072907390559</v>
      </c>
      <c r="BR29">
        <f t="shared" si="8"/>
        <v>12.20331886385622</v>
      </c>
      <c r="BS29">
        <f t="shared" si="8"/>
        <v>25.606578154762083</v>
      </c>
      <c r="BT29">
        <f t="shared" si="8"/>
        <v>38.29352218529182</v>
      </c>
      <c r="BU29">
        <f t="shared" si="8"/>
        <v>50.107860569241538</v>
      </c>
      <c r="BV29">
        <f t="shared" si="8"/>
        <v>60.901692124360366</v>
      </c>
      <c r="BW29">
        <f t="shared" si="8"/>
        <v>70.537346730504566</v>
      </c>
      <c r="BX29">
        <f t="shared" si="8"/>
        <v>78.889114664557923</v>
      </c>
      <c r="BY29">
        <f t="shared" si="8"/>
        <v>85.84484156743963</v>
      </c>
      <c r="BZ29">
        <f t="shared" si="8"/>
        <v>91.307368815949232</v>
      </c>
      <c r="CA29">
        <f t="shared" si="8"/>
        <v>95.195800943634978</v>
      </c>
      <c r="CB29">
        <f t="shared" si="8"/>
        <v>97.446583857011021</v>
      </c>
      <c r="CC29">
        <f t="shared" si="14"/>
        <v>98.014379900114449</v>
      </c>
      <c r="CD29">
        <f t="shared" si="14"/>
        <v>96.87272830288444</v>
      </c>
      <c r="CE29">
        <f t="shared" si="14"/>
        <v>94.014482176304909</v>
      </c>
      <c r="CF29">
        <f t="shared" si="14"/>
        <v>89.452015957016187</v>
      </c>
      <c r="CG29">
        <f t="shared" si="14"/>
        <v>83.217200022150806</v>
      </c>
      <c r="CH29">
        <f t="shared" si="14"/>
        <v>75.361142056490806</v>
      </c>
      <c r="CI29">
        <f t="shared" si="14"/>
        <v>65.953697623170001</v>
      </c>
      <c r="CJ29">
        <f t="shared" si="14"/>
        <v>55.082755230472131</v>
      </c>
      <c r="CK29">
        <f t="shared" si="14"/>
        <v>42.853303965553806</v>
      </c>
      <c r="CL29">
        <f t="shared" si="14"/>
        <v>29.38629444672511</v>
      </c>
      <c r="CM29">
        <f t="shared" si="14"/>
        <v>14.817306396017377</v>
      </c>
      <c r="CN29">
        <f t="shared" si="14"/>
        <v>0.70496147844251733</v>
      </c>
      <c r="CO29">
        <f t="shared" si="14"/>
        <v>17.020361404808458</v>
      </c>
      <c r="CP29">
        <f t="shared" si="14"/>
        <v>33.959106412368357</v>
      </c>
      <c r="CQ29">
        <f t="shared" si="14"/>
        <v>51.343698543315</v>
      </c>
      <c r="CR29">
        <f t="shared" si="14"/>
        <v>68.990952347612364</v>
      </c>
      <c r="CS29">
        <f t="shared" si="15"/>
        <v>86.714089412079986</v>
      </c>
      <c r="CT29">
        <f t="shared" si="15"/>
        <v>104.32487878762517</v>
      </c>
      <c r="CU29">
        <f t="shared" si="15"/>
        <v>121.63579760024857</v>
      </c>
      <c r="CV29">
        <f t="shared" si="15"/>
        <v>138.46218586917161</v>
      </c>
      <c r="CW29">
        <f t="shared" si="15"/>
        <v>154.62436961246962</v>
      </c>
      <c r="CX29">
        <f t="shared" si="15"/>
        <v>169.94972669626264</v>
      </c>
      <c r="CY29">
        <f t="shared" si="15"/>
        <v>184.27467057317554</v>
      </c>
      <c r="CZ29">
        <f t="shared" si="15"/>
        <v>197.44652805096996</v>
      </c>
      <c r="DA29">
        <f t="shared" si="15"/>
        <v>209.32528852066238</v>
      </c>
      <c r="DB29">
        <f t="shared" si="15"/>
        <v>219.78520363920245</v>
      </c>
      <c r="DC29">
        <f t="shared" si="15"/>
        <v>228.71621828557042</v>
      </c>
      <c r="DD29">
        <f t="shared" si="15"/>
        <v>236.02521566843581</v>
      </c>
      <c r="DE29">
        <f t="shared" si="15"/>
        <v>241.63706173290649</v>
      </c>
      <c r="DF29">
        <f t="shared" si="15"/>
        <v>245.49543646534772</v>
      </c>
      <c r="DG29">
        <f t="shared" si="15"/>
        <v>247.5634422985103</v>
      </c>
      <c r="DH29">
        <f t="shared" si="15"/>
        <v>247.82398254212305</v>
      </c>
      <c r="DI29">
        <f t="shared" si="16"/>
        <v>246.27990557305256</v>
      </c>
      <c r="DJ29">
        <f t="shared" si="16"/>
        <v>242.95391337941584</v>
      </c>
      <c r="DK29">
        <f t="shared" si="16"/>
        <v>237.8882359293155</v>
      </c>
      <c r="DL29">
        <f t="shared" si="16"/>
        <v>231.14407569162145</v>
      </c>
      <c r="DM29">
        <f t="shared" si="16"/>
        <v>222.80082943813596</v>
      </c>
      <c r="DN29">
        <f t="shared" si="16"/>
        <v>212.95509716894449</v>
      </c>
      <c r="DO29">
        <f t="shared" si="16"/>
        <v>201.71949059221865</v>
      </c>
      <c r="DP29">
        <f t="shared" si="16"/>
        <v>189.2212560242136</v>
      </c>
      <c r="DQ29">
        <f t="shared" si="16"/>
        <v>175.60072882457732</v>
      </c>
      <c r="DR29">
        <f t="shared" si="16"/>
        <v>161.00963851854058</v>
      </c>
      <c r="DS29">
        <f t="shared" si="16"/>
        <v>145.6092855559277</v>
      </c>
      <c r="DT29">
        <f t="shared" si="16"/>
        <v>129.56861219493405</v>
      </c>
      <c r="DU29">
        <f t="shared" si="16"/>
        <v>113.062191257272</v>
      </c>
      <c r="DV29">
        <f t="shared" si="16"/>
        <v>96.268157465007363</v>
      </c>
      <c r="DW29">
        <f t="shared" si="16"/>
        <v>79.366106726277437</v>
      </c>
      <c r="DX29">
        <f t="shared" si="16"/>
        <v>62.534989079015425</v>
      </c>
      <c r="DY29">
        <f t="shared" si="9"/>
        <v>45.951021024559857</v>
      </c>
      <c r="DZ29">
        <f t="shared" si="9"/>
        <v>29.785642686404749</v>
      </c>
      <c r="EA29">
        <f t="shared" si="9"/>
        <v>14.203544617045601</v>
      </c>
      <c r="EB29">
        <f t="shared" si="9"/>
        <v>0.63921184444026302</v>
      </c>
      <c r="EC29">
        <f t="shared" si="9"/>
        <v>14.596957978264992</v>
      </c>
      <c r="ED29">
        <f t="shared" si="9"/>
        <v>27.536043665615821</v>
      </c>
      <c r="EE29">
        <f t="shared" si="9"/>
        <v>39.336306519309169</v>
      </c>
      <c r="EF29">
        <f t="shared" si="9"/>
        <v>49.892366738008519</v>
      </c>
      <c r="EG29">
        <f t="shared" si="9"/>
        <v>59.114732475682978</v>
      </c>
      <c r="EH29">
        <f t="shared" si="9"/>
        <v>66.930702922977119</v>
      </c>
      <c r="EI29">
        <f t="shared" si="9"/>
        <v>73.285058860008633</v>
      </c>
      <c r="EJ29">
        <f t="shared" si="9"/>
        <v>78.140533128698067</v>
      </c>
      <c r="EK29">
        <f t="shared" si="9"/>
        <v>81.478056253395422</v>
      </c>
      <c r="EL29">
        <f t="shared" si="9"/>
        <v>83.296775276420547</v>
      </c>
      <c r="EM29">
        <f t="shared" si="9"/>
        <v>83.613846734547181</v>
      </c>
      <c r="EN29">
        <f t="shared" si="9"/>
        <v>82.46400754750178</v>
      </c>
      <c r="EO29">
        <f t="shared" si="17"/>
        <v>79.898930384400472</v>
      </c>
      <c r="EP29">
        <f t="shared" si="17"/>
        <v>75.986372783495213</v>
      </c>
      <c r="EQ29">
        <f t="shared" si="17"/>
        <v>70.809131890434287</v>
      </c>
      <c r="ER29">
        <f t="shared" si="17"/>
        <v>64.463819117713967</v>
      </c>
      <c r="ES29">
        <f t="shared" si="17"/>
        <v>57.059471282213082</v>
      </c>
      <c r="ET29">
        <f t="shared" si="17"/>
        <v>48.716016820024507</v>
      </c>
      <c r="EU29">
        <f t="shared" si="17"/>
        <v>39.562617482204239</v>
      </c>
      <c r="EV29">
        <f t="shared" si="17"/>
        <v>29.735907458466752</v>
      </c>
      <c r="EW29">
        <f t="shared" si="17"/>
        <v>19.378153138443523</v>
      </c>
      <c r="EX29">
        <f t="shared" si="17"/>
        <v>8.635357685534311</v>
      </c>
      <c r="EY29">
        <f t="shared" si="17"/>
        <v>2.3446647459851957</v>
      </c>
      <c r="EZ29">
        <f t="shared" si="17"/>
        <v>13.414219982834915</v>
      </c>
      <c r="FA29">
        <f t="shared" si="17"/>
        <v>24.427644811988788</v>
      </c>
      <c r="FB29">
        <f t="shared" si="17"/>
        <v>35.243173095826968</v>
      </c>
      <c r="FC29">
        <f t="shared" si="17"/>
        <v>45.724732782310205</v>
      </c>
      <c r="FD29">
        <f t="shared" si="17"/>
        <v>55.743650512933669</v>
      </c>
      <c r="FE29">
        <f t="shared" si="18"/>
        <v>65.180241776392606</v>
      </c>
      <c r="FF29">
        <f t="shared" si="18"/>
        <v>73.925266087281798</v>
      </c>
      <c r="FG29">
        <f t="shared" si="18"/>
        <v>81.881228467741465</v>
      </c>
      <c r="FH29">
        <f t="shared" si="18"/>
        <v>88.963510553314336</v>
      </c>
      <c r="FI29">
        <f t="shared" si="18"/>
        <v>95.101316906747456</v>
      </c>
      <c r="FJ29">
        <f t="shared" si="18"/>
        <v>100.23842457654519</v>
      </c>
      <c r="FK29">
        <f t="shared" si="18"/>
        <v>104.33372654975456</v>
      </c>
      <c r="FL29">
        <f t="shared" si="18"/>
        <v>107.36156248751983</v>
      </c>
      <c r="FM29">
        <f t="shared" si="18"/>
        <v>109.31183296252411</v>
      </c>
      <c r="FN29">
        <f t="shared" si="18"/>
        <v>110.18989630327323</v>
      </c>
      <c r="FO29">
        <f t="shared" si="18"/>
        <v>110.01625005424208</v>
      </c>
      <c r="FP29">
        <f t="shared" si="18"/>
        <v>108.82600194570924</v>
      </c>
      <c r="FQ29">
        <f t="shared" si="18"/>
        <v>106.66813809528084</v>
      </c>
      <c r="FR29">
        <f t="shared" si="18"/>
        <v>103.60459889780637</v>
      </c>
      <c r="FS29">
        <f t="shared" si="18"/>
        <v>99.709175665811159</v>
      </c>
      <c r="FT29">
        <f t="shared" si="18"/>
        <v>95.066243524359592</v>
      </c>
      <c r="FU29">
        <f t="shared" si="19"/>
        <v>89.769348309986853</v>
      </c>
      <c r="FV29">
        <f t="shared" si="19"/>
        <v>83.919667242924447</v>
      </c>
      <c r="FW29">
        <f t="shared" si="19"/>
        <v>77.624364907885081</v>
      </c>
      <c r="FX29">
        <f t="shared" si="19"/>
        <v>70.994867566930196</v>
      </c>
      <c r="FY29">
        <f t="shared" si="19"/>
        <v>64.145080017526439</v>
      </c>
      <c r="FZ29">
        <f t="shared" si="19"/>
        <v>57.189570082622105</v>
      </c>
      <c r="GA29">
        <f t="shared" si="19"/>
        <v>50.241746364258873</v>
      </c>
      <c r="GB29">
        <f t="shared" si="19"/>
        <v>43.412055098699739</v>
      </c>
      <c r="GC29">
        <f t="shared" si="19"/>
        <v>36.806221814539313</v>
      </c>
      <c r="GD29">
        <f t="shared" si="19"/>
        <v>30.523563015251167</v>
      </c>
      <c r="GE29">
        <f t="shared" si="19"/>
        <v>24.655392288044535</v>
      </c>
      <c r="GF29">
        <f t="shared" si="19"/>
        <v>19.283544090091787</v>
      </c>
      <c r="GG29">
        <f t="shared" si="19"/>
        <v>14.479036993697598</v>
      </c>
      <c r="GH29">
        <f t="shared" si="19"/>
        <v>10.300896400652253</v>
      </c>
      <c r="GI29">
        <f t="shared" si="19"/>
        <v>6.7951546835953893</v>
      </c>
      <c r="GJ29">
        <f t="shared" si="19"/>
        <v>3.9940444032628513</v>
      </c>
      <c r="GK29">
        <f t="shared" si="10"/>
        <v>1.9153977130603874</v>
      </c>
      <c r="GL29">
        <f t="shared" si="10"/>
        <v>0.56226232765434891</v>
      </c>
      <c r="GM29">
        <f t="shared" si="10"/>
        <v>7.7258465779517824E-2</v>
      </c>
      <c r="GN29">
        <f t="shared" si="10"/>
        <v>2.9937300010964365E-2</v>
      </c>
      <c r="GO29">
        <f t="shared" si="10"/>
        <v>-0.66287561610360524</v>
      </c>
      <c r="GP29">
        <f t="shared" si="10"/>
        <v>-1.9457788553736985</v>
      </c>
      <c r="GQ29">
        <f t="shared" si="10"/>
        <v>-3.7500691510399489</v>
      </c>
      <c r="GR29">
        <f t="shared" si="10"/>
        <v>-5.9947056664762579</v>
      </c>
      <c r="GS29">
        <f t="shared" si="10"/>
        <v>-8.5874779630778288</v>
      </c>
      <c r="GT29">
        <f t="shared" si="10"/>
        <v>-11.42636352615116</v>
      </c>
    </row>
    <row r="30" spans="1:202" x14ac:dyDescent="0.3">
      <c r="A30">
        <v>2.1</v>
      </c>
      <c r="B30">
        <f t="shared" si="4"/>
        <v>-10.006049793169174</v>
      </c>
      <c r="C30">
        <f t="shared" si="4"/>
        <v>-6.4154009771759872</v>
      </c>
      <c r="D30">
        <f t="shared" si="4"/>
        <v>-3.6435036082770762</v>
      </c>
      <c r="E30">
        <f t="shared" si="4"/>
        <v>-1.6746071835081457</v>
      </c>
      <c r="F30">
        <f t="shared" si="4"/>
        <v>-0.47787093588559643</v>
      </c>
      <c r="G30">
        <f t="shared" si="4"/>
        <v>-8.1345811186094678E-3</v>
      </c>
      <c r="H30">
        <f t="shared" si="4"/>
        <v>0.20689543603131483</v>
      </c>
      <c r="I30">
        <f t="shared" si="4"/>
        <v>1.0034753949924011</v>
      </c>
      <c r="J30">
        <f t="shared" si="4"/>
        <v>2.3163588506663504</v>
      </c>
      <c r="K30">
        <f t="shared" si="4"/>
        <v>4.0546805212022328</v>
      </c>
      <c r="L30">
        <f t="shared" si="4"/>
        <v>6.1198403221821476</v>
      </c>
      <c r="M30">
        <f t="shared" si="4"/>
        <v>8.4072209188439366</v>
      </c>
      <c r="N30">
        <f t="shared" si="4"/>
        <v>10.807982428594427</v>
      </c>
      <c r="O30">
        <f t="shared" si="4"/>
        <v>13.210907927539258</v>
      </c>
      <c r="P30">
        <f t="shared" si="4"/>
        <v>15.504272955036319</v>
      </c>
      <c r="Q30">
        <f t="shared" si="4"/>
        <v>17.577712109909744</v>
      </c>
      <c r="R30">
        <f t="shared" si="11"/>
        <v>19.324056089130753</v>
      </c>
      <c r="S30">
        <f t="shared" si="11"/>
        <v>20.64111312815071</v>
      </c>
      <c r="T30">
        <f t="shared" si="11"/>
        <v>21.433369750920026</v>
      </c>
      <c r="U30">
        <f t="shared" si="11"/>
        <v>21.613587011966782</v>
      </c>
      <c r="V30">
        <f t="shared" si="11"/>
        <v>21.104269993743504</v>
      </c>
      <c r="W30">
        <f t="shared" si="11"/>
        <v>19.838990187033534</v>
      </c>
      <c r="X30">
        <f t="shared" si="11"/>
        <v>17.763542504354351</v>
      </c>
      <c r="Y30">
        <f t="shared" si="11"/>
        <v>14.836921026734741</v>
      </c>
      <c r="Z30">
        <f t="shared" si="11"/>
        <v>11.03210013101063</v>
      </c>
      <c r="AA30">
        <f t="shared" si="11"/>
        <v>6.3366103536374192</v>
      </c>
      <c r="AB30">
        <f t="shared" si="11"/>
        <v>0.75290118187872168</v>
      </c>
      <c r="AC30">
        <f t="shared" si="11"/>
        <v>5.7015141133396448</v>
      </c>
      <c r="AD30">
        <f t="shared" si="11"/>
        <v>12.994133514962364</v>
      </c>
      <c r="AE30">
        <f t="shared" si="11"/>
        <v>21.077760094623049</v>
      </c>
      <c r="AF30">
        <f t="shared" si="11"/>
        <v>29.891010613656409</v>
      </c>
      <c r="AG30">
        <f t="shared" si="11"/>
        <v>39.359031966471541</v>
      </c>
      <c r="AH30">
        <f t="shared" si="12"/>
        <v>49.394415752006282</v>
      </c>
      <c r="AI30">
        <f t="shared" si="12"/>
        <v>59.89829860637677</v>
      </c>
      <c r="AJ30">
        <f t="shared" si="12"/>
        <v>70.76163344867966</v>
      </c>
      <c r="AK30">
        <f t="shared" si="12"/>
        <v>81.866614513457208</v>
      </c>
      <c r="AL30">
        <f t="shared" si="12"/>
        <v>93.088236996134214</v>
      </c>
      <c r="AM30">
        <f t="shared" si="12"/>
        <v>104.29597034724179</v>
      </c>
      <c r="AN30">
        <f t="shared" si="12"/>
        <v>115.35552273954816</v>
      </c>
      <c r="AO30">
        <f t="shared" si="12"/>
        <v>126.13067301777798</v>
      </c>
      <c r="AP30">
        <f t="shared" si="12"/>
        <v>136.48514553802428</v>
      </c>
      <c r="AQ30">
        <f t="shared" si="12"/>
        <v>146.28450272384146</v>
      </c>
      <c r="AR30">
        <f t="shared" si="12"/>
        <v>155.39802991481804</v>
      </c>
      <c r="AS30">
        <f t="shared" si="12"/>
        <v>163.70058716344082</v>
      </c>
      <c r="AT30">
        <f t="shared" si="12"/>
        <v>171.07440304536181</v>
      </c>
      <c r="AU30">
        <f t="shared" si="12"/>
        <v>177.41078628066978</v>
      </c>
      <c r="AV30">
        <f t="shared" si="12"/>
        <v>182.61173200931262</v>
      </c>
      <c r="AW30">
        <f t="shared" si="12"/>
        <v>186.59140090833085</v>
      </c>
      <c r="AX30">
        <f t="shared" si="13"/>
        <v>189.27745096424155</v>
      </c>
      <c r="AY30">
        <f t="shared" si="13"/>
        <v>190.61220359945219</v>
      </c>
      <c r="AZ30">
        <f t="shared" si="13"/>
        <v>190.55362797245681</v>
      </c>
      <c r="BA30">
        <f t="shared" si="13"/>
        <v>189.0761296003503</v>
      </c>
      <c r="BB30">
        <f t="shared" si="13"/>
        <v>186.17113195891341</v>
      </c>
      <c r="BC30">
        <f t="shared" si="13"/>
        <v>181.84744236803118</v>
      </c>
      <c r="BD30">
        <f t="shared" si="13"/>
        <v>176.13139623460478</v>
      </c>
      <c r="BE30">
        <f t="shared" si="13"/>
        <v>169.06677656618044</v>
      </c>
      <c r="BF30">
        <f t="shared" si="13"/>
        <v>160.71450855011446</v>
      </c>
      <c r="BG30">
        <f t="shared" si="13"/>
        <v>151.1521318786813</v>
      </c>
      <c r="BH30">
        <f t="shared" si="13"/>
        <v>140.47305635357282</v>
      </c>
      <c r="BI30">
        <f t="shared" si="13"/>
        <v>128.78560908767452</v>
      </c>
      <c r="BJ30">
        <f t="shared" si="13"/>
        <v>116.21188430272373</v>
      </c>
      <c r="BK30">
        <f t="shared" si="13"/>
        <v>102.88640926466374</v>
      </c>
      <c r="BL30">
        <f t="shared" si="13"/>
        <v>88.954642272245664</v>
      </c>
      <c r="BM30">
        <f t="shared" si="13"/>
        <v>74.571320788849604</v>
      </c>
      <c r="BN30">
        <f t="shared" si="8"/>
        <v>59.898679755336879</v>
      </c>
      <c r="BO30">
        <f t="shared" si="8"/>
        <v>45.104561818594711</v>
      </c>
      <c r="BP30">
        <f t="shared" si="8"/>
        <v>30.360442635042503</v>
      </c>
      <c r="BQ30">
        <f t="shared" si="8"/>
        <v>15.839395542948269</v>
      </c>
      <c r="BR30">
        <f t="shared" si="8"/>
        <v>1.7140207277615309</v>
      </c>
      <c r="BS30">
        <f t="shared" si="8"/>
        <v>11.845635479531612</v>
      </c>
      <c r="BT30">
        <f t="shared" si="8"/>
        <v>24.674145336208309</v>
      </c>
      <c r="BU30">
        <f t="shared" si="8"/>
        <v>36.612722747530363</v>
      </c>
      <c r="BV30">
        <f t="shared" si="8"/>
        <v>47.511179396509114</v>
      </c>
      <c r="BW30">
        <f t="shared" si="8"/>
        <v>57.229789454353849</v>
      </c>
      <c r="BX30">
        <f t="shared" si="8"/>
        <v>65.641039455353479</v>
      </c>
      <c r="BY30">
        <f t="shared" si="8"/>
        <v>72.631241286284109</v>
      </c>
      <c r="BZ30">
        <f t="shared" si="8"/>
        <v>78.101987883018509</v>
      </c>
      <c r="CA30">
        <f t="shared" si="8"/>
        <v>81.971433125403422</v>
      </c>
      <c r="CB30">
        <f t="shared" si="8"/>
        <v>84.175379552094441</v>
      </c>
      <c r="CC30">
        <f t="shared" si="14"/>
        <v>84.668159853431746</v>
      </c>
      <c r="CD30">
        <f t="shared" si="14"/>
        <v>83.423300613610408</v>
      </c>
      <c r="CE30">
        <f t="shared" si="14"/>
        <v>80.43395943217476</v>
      </c>
      <c r="CF30">
        <f t="shared" si="14"/>
        <v>75.713129326281333</v>
      </c>
      <c r="CG30">
        <f t="shared" si="14"/>
        <v>69.293607164882374</v>
      </c>
      <c r="CH30">
        <f t="shared" si="14"/>
        <v>61.227725778683308</v>
      </c>
      <c r="CI30">
        <f t="shared" si="14"/>
        <v>51.586852289591789</v>
      </c>
      <c r="CJ30">
        <f t="shared" si="14"/>
        <v>40.460658074520317</v>
      </c>
      <c r="CK30">
        <f t="shared" si="14"/>
        <v>27.956168585275197</v>
      </c>
      <c r="CL30">
        <f t="shared" si="14"/>
        <v>14.1966039541546</v>
      </c>
      <c r="CM30">
        <f t="shared" si="14"/>
        <v>0.6799761097171092</v>
      </c>
      <c r="CN30">
        <f t="shared" si="14"/>
        <v>16.522207217226434</v>
      </c>
      <c r="CO30">
        <f t="shared" si="14"/>
        <v>33.167116856250253</v>
      </c>
      <c r="CP30">
        <f t="shared" si="14"/>
        <v>50.441962480380226</v>
      </c>
      <c r="CQ30">
        <f t="shared" si="14"/>
        <v>68.16618925182901</v>
      </c>
      <c r="CR30">
        <f t="shared" si="14"/>
        <v>86.153484079630843</v>
      </c>
      <c r="CS30">
        <f t="shared" si="15"/>
        <v>104.2139013990803</v>
      </c>
      <c r="CT30">
        <f t="shared" si="15"/>
        <v>122.15603524409551</v>
      </c>
      <c r="CU30">
        <f t="shared" si="15"/>
        <v>139.78921158194402</v>
      </c>
      <c r="CV30">
        <f t="shared" si="15"/>
        <v>156.92567461670666</v>
      </c>
      <c r="CW30">
        <f t="shared" si="15"/>
        <v>173.38274082727222</v>
      </c>
      <c r="CX30">
        <f t="shared" si="15"/>
        <v>188.98489488684899</v>
      </c>
      <c r="CY30">
        <f t="shared" si="15"/>
        <v>203.56580230925198</v>
      </c>
      <c r="CZ30">
        <f t="shared" si="15"/>
        <v>216.97021467403133</v>
      </c>
      <c r="DA30">
        <f t="shared" si="15"/>
        <v>229.05574458541918</v>
      </c>
      <c r="DB30">
        <f t="shared" si="15"/>
        <v>239.69448910307602</v>
      </c>
      <c r="DC30">
        <f t="shared" si="15"/>
        <v>248.77448222621211</v>
      </c>
      <c r="DD30">
        <f t="shared" si="15"/>
        <v>256.2009590941247</v>
      </c>
      <c r="DE30">
        <f t="shared" si="15"/>
        <v>261.8974168599122</v>
      </c>
      <c r="DF30">
        <f t="shared" si="15"/>
        <v>265.80645967180982</v>
      </c>
      <c r="DG30">
        <f t="shared" si="15"/>
        <v>267.89041782773734</v>
      </c>
      <c r="DH30">
        <f t="shared" si="15"/>
        <v>268.13173392080694</v>
      </c>
      <c r="DI30">
        <f t="shared" si="16"/>
        <v>266.53311163281182</v>
      </c>
      <c r="DJ30">
        <f t="shared" si="16"/>
        <v>263.11742572408332</v>
      </c>
      <c r="DK30">
        <f t="shared" si="16"/>
        <v>257.92739467594413</v>
      </c>
      <c r="DL30">
        <f t="shared" si="16"/>
        <v>251.02502033042663</v>
      </c>
      <c r="DM30">
        <f t="shared" si="16"/>
        <v>242.4908017053661</v>
      </c>
      <c r="DN30">
        <f t="shared" si="16"/>
        <v>232.42273290647324</v>
      </c>
      <c r="DO30">
        <f t="shared" si="16"/>
        <v>220.93509767769456</v>
      </c>
      <c r="DP30">
        <f t="shared" si="16"/>
        <v>208.15707559478142</v>
      </c>
      <c r="DQ30">
        <f t="shared" si="16"/>
        <v>194.23117718410859</v>
      </c>
      <c r="DR30">
        <f t="shared" si="16"/>
        <v>179.3115273113184</v>
      </c>
      <c r="DS30">
        <f t="shared" si="16"/>
        <v>163.56201800688092</v>
      </c>
      <c r="DT30">
        <f t="shared" si="16"/>
        <v>147.15435345565504</v>
      </c>
      <c r="DU30">
        <f t="shared" si="16"/>
        <v>130.26601115577566</v>
      </c>
      <c r="DV30">
        <f t="shared" si="16"/>
        <v>113.07814423292385</v>
      </c>
      <c r="DW30">
        <f t="shared" si="16"/>
        <v>95.773450567153446</v>
      </c>
      <c r="DX30">
        <f t="shared" si="16"/>
        <v>78.534034742737617</v>
      </c>
      <c r="DY30">
        <f t="shared" si="9"/>
        <v>61.539288862593992</v>
      </c>
      <c r="DZ30">
        <f t="shared" si="9"/>
        <v>44.963817977473404</v>
      </c>
      <c r="EA30">
        <f t="shared" si="9"/>
        <v>28.975435269899197</v>
      </c>
      <c r="EB30">
        <f t="shared" si="9"/>
        <v>13.733251211460278</v>
      </c>
      <c r="EC30">
        <f t="shared" si="9"/>
        <v>0.61412030898419545</v>
      </c>
      <c r="ED30">
        <f t="shared" si="9"/>
        <v>13.930217394146265</v>
      </c>
      <c r="EE30">
        <f t="shared" si="9"/>
        <v>26.092227363324369</v>
      </c>
      <c r="EF30">
        <f t="shared" si="9"/>
        <v>36.992308087477952</v>
      </c>
      <c r="EG30">
        <f t="shared" si="9"/>
        <v>46.53871796145053</v>
      </c>
      <c r="EH30">
        <f t="shared" si="9"/>
        <v>54.656741464189018</v>
      </c>
      <c r="EI30">
        <f t="shared" si="9"/>
        <v>61.289399841874747</v>
      </c>
      <c r="EJ30">
        <f t="shared" si="9"/>
        <v>66.397939160934598</v>
      </c>
      <c r="EK30">
        <f t="shared" si="9"/>
        <v>69.962090784036917</v>
      </c>
      <c r="EL30">
        <f t="shared" si="9"/>
        <v>71.980102187258993</v>
      </c>
      <c r="EM30">
        <f t="shared" si="9"/>
        <v>72.468538924739704</v>
      </c>
      <c r="EN30">
        <f t="shared" si="9"/>
        <v>71.461861422081469</v>
      </c>
      <c r="EO30">
        <f t="shared" si="17"/>
        <v>69.011783105425025</v>
      </c>
      <c r="EP30">
        <f t="shared" si="17"/>
        <v>65.186419113964917</v>
      </c>
      <c r="EQ30">
        <f t="shared" si="17"/>
        <v>60.069237465179619</v>
      </c>
      <c r="ER30">
        <f t="shared" si="17"/>
        <v>53.757827011153545</v>
      </c>
      <c r="ES30">
        <f t="shared" si="17"/>
        <v>46.362498809858437</v>
      </c>
      <c r="ET30">
        <f t="shared" si="17"/>
        <v>38.004739608189006</v>
      </c>
      <c r="EU30">
        <f t="shared" si="17"/>
        <v>28.815537967585573</v>
      </c>
      <c r="EV30">
        <f t="shared" si="17"/>
        <v>18.933605134844012</v>
      </c>
      <c r="EW30">
        <f t="shared" si="17"/>
        <v>8.5035140501063964</v>
      </c>
      <c r="EX30">
        <f t="shared" si="17"/>
        <v>2.3262191255779023</v>
      </c>
      <c r="EY30">
        <f t="shared" si="17"/>
        <v>13.405085902186441</v>
      </c>
      <c r="EZ30">
        <f t="shared" si="17"/>
        <v>24.582543353507365</v>
      </c>
      <c r="FA30">
        <f t="shared" si="17"/>
        <v>35.709953560195459</v>
      </c>
      <c r="FB30">
        <f t="shared" si="17"/>
        <v>46.642479447206576</v>
      </c>
      <c r="FC30">
        <f t="shared" si="17"/>
        <v>57.240912477763629</v>
      </c>
      <c r="FD30">
        <f t="shared" si="17"/>
        <v>67.373408600029165</v>
      </c>
      <c r="FE30">
        <f t="shared" si="18"/>
        <v>76.917110081290645</v>
      </c>
      <c r="FF30">
        <f t="shared" si="18"/>
        <v>85.759632392439357</v>
      </c>
      <c r="FG30">
        <f t="shared" si="18"/>
        <v>93.800397103861684</v>
      </c>
      <c r="FH30">
        <f t="shared" si="18"/>
        <v>100.95179380012686</v>
      </c>
      <c r="FI30">
        <f t="shared" si="18"/>
        <v>107.14015628937297</v>
      </c>
      <c r="FJ30">
        <f t="shared" si="18"/>
        <v>112.30654084549137</v>
      </c>
      <c r="FK30">
        <f t="shared" si="18"/>
        <v>116.40729684599206</v>
      </c>
      <c r="FL30">
        <f t="shared" si="18"/>
        <v>119.41442292246448</v>
      </c>
      <c r="FM30">
        <f t="shared" si="18"/>
        <v>121.31570458881228</v>
      </c>
      <c r="FN30">
        <f t="shared" si="18"/>
        <v>122.11463221850545</v>
      </c>
      <c r="FO30">
        <f t="shared" si="18"/>
        <v>121.83010116871596</v>
      </c>
      <c r="FP30">
        <f t="shared" si="18"/>
        <v>120.49589875867828</v>
      </c>
      <c r="FQ30">
        <f t="shared" si="18"/>
        <v>118.15998566432386</v>
      </c>
      <c r="FR30">
        <f t="shared" si="18"/>
        <v>114.8835820540713</v>
      </c>
      <c r="FS30">
        <f t="shared" si="18"/>
        <v>110.7400714255231</v>
      </c>
      <c r="FT30">
        <f t="shared" si="18"/>
        <v>105.81373757508099</v>
      </c>
      <c r="FU30">
        <f t="shared" si="19"/>
        <v>100.19835240940327</v>
      </c>
      <c r="FV30">
        <f t="shared" si="19"/>
        <v>93.995634358812566</v>
      </c>
      <c r="FW30">
        <f t="shared" si="19"/>
        <v>87.313598950488228</v>
      </c>
      <c r="FX30">
        <f t="shared" si="19"/>
        <v>80.264824618998091</v>
      </c>
      <c r="FY30">
        <f t="shared" si="19"/>
        <v>72.964658052228216</v>
      </c>
      <c r="FZ30">
        <f t="shared" si="19"/>
        <v>65.529384274566638</v>
      </c>
      <c r="GA30">
        <f t="shared" si="19"/>
        <v>58.07438724280621</v>
      </c>
      <c r="GB30">
        <f t="shared" si="19"/>
        <v>50.712326964180733</v>
      </c>
      <c r="GC30">
        <f t="shared" si="19"/>
        <v>43.551359035207348</v>
      </c>
      <c r="GD30">
        <f t="shared" si="19"/>
        <v>36.693422043798776</v>
      </c>
      <c r="GE30">
        <f t="shared" si="19"/>
        <v>30.232617479118698</v>
      </c>
      <c r="GF30">
        <f t="shared" si="19"/>
        <v>24.253705662014749</v>
      </c>
      <c r="GG30">
        <f t="shared" si="19"/>
        <v>18.830739755924867</v>
      </c>
      <c r="GH30">
        <f t="shared" si="19"/>
        <v>14.025858160599066</v>
      </c>
      <c r="GI30">
        <f t="shared" si="19"/>
        <v>9.888253549416735</v>
      </c>
      <c r="GJ30">
        <f t="shared" si="19"/>
        <v>6.4533345099529393</v>
      </c>
      <c r="GK30">
        <f t="shared" si="10"/>
        <v>3.7420932147420167</v>
      </c>
      <c r="GL30">
        <f t="shared" si="10"/>
        <v>1.7606898160015931</v>
      </c>
      <c r="GM30">
        <f t="shared" si="10"/>
        <v>0.50026135843414266</v>
      </c>
      <c r="GN30">
        <f t="shared" si="10"/>
        <v>6.3040025530124139E-2</v>
      </c>
      <c r="GO30">
        <f t="shared" si="10"/>
        <v>-3.2222004838317227E-2</v>
      </c>
      <c r="GP30">
        <f t="shared" si="10"/>
        <v>-0.73326651403868881</v>
      </c>
      <c r="GQ30">
        <f t="shared" si="10"/>
        <v>-1.9738184860183117</v>
      </c>
      <c r="GR30">
        <f t="shared" si="10"/>
        <v>-3.6750488315962593</v>
      </c>
      <c r="GS30">
        <f t="shared" si="10"/>
        <v>-5.7467202573022362</v>
      </c>
      <c r="GT30">
        <f t="shared" si="10"/>
        <v>-8.0885250762524006</v>
      </c>
    </row>
    <row r="31" spans="1:202" x14ac:dyDescent="0.3">
      <c r="A31">
        <v>2.2000000000000002</v>
      </c>
      <c r="B31">
        <f t="shared" si="4"/>
        <v>-9.8161986358191644</v>
      </c>
      <c r="C31">
        <f t="shared" si="4"/>
        <v>-6.2060797977281794</v>
      </c>
      <c r="D31">
        <f t="shared" si="4"/>
        <v>-3.4149264493920923</v>
      </c>
      <c r="E31">
        <f t="shared" si="4"/>
        <v>-1.4238872254868724</v>
      </c>
      <c r="F31">
        <f t="shared" si="4"/>
        <v>-0.19908277494669388</v>
      </c>
      <c r="G31">
        <f t="shared" si="4"/>
        <v>0.30759313179622277</v>
      </c>
      <c r="H31">
        <f t="shared" si="4"/>
        <v>0.15746704947804882</v>
      </c>
      <c r="I31">
        <f t="shared" si="4"/>
        <v>0.57610933361744954</v>
      </c>
      <c r="J31">
        <f t="shared" si="4"/>
        <v>1.8091238299642447</v>
      </c>
      <c r="K31">
        <f t="shared" si="4"/>
        <v>3.4484165249868362</v>
      </c>
      <c r="L31">
        <f t="shared" si="4"/>
        <v>5.3933175762203804</v>
      </c>
      <c r="M31">
        <f t="shared" si="4"/>
        <v>7.5373854458716325</v>
      </c>
      <c r="N31">
        <f t="shared" si="4"/>
        <v>9.7702198301658818</v>
      </c>
      <c r="O31">
        <f t="shared" si="4"/>
        <v>11.979322757089397</v>
      </c>
      <c r="P31">
        <f t="shared" si="4"/>
        <v>14.051980890752247</v>
      </c>
      <c r="Q31">
        <f t="shared" si="4"/>
        <v>15.877142008116868</v>
      </c>
      <c r="R31">
        <f t="shared" si="11"/>
        <v>17.347258900175923</v>
      </c>
      <c r="S31">
        <f t="shared" si="11"/>
        <v>18.360074588196973</v>
      </c>
      <c r="T31">
        <f t="shared" si="11"/>
        <v>18.820323725339961</v>
      </c>
      <c r="U31">
        <f t="shared" si="11"/>
        <v>18.641326359510778</v>
      </c>
      <c r="V31">
        <f t="shared" si="11"/>
        <v>17.746451845430983</v>
      </c>
      <c r="W31">
        <f t="shared" si="11"/>
        <v>16.070432589521381</v>
      </c>
      <c r="X31">
        <f t="shared" si="11"/>
        <v>13.560509463820017</v>
      </c>
      <c r="Y31">
        <f t="shared" si="11"/>
        <v>10.177393105209783</v>
      </c>
      <c r="Z31">
        <f t="shared" si="11"/>
        <v>5.8960278914555877</v>
      </c>
      <c r="AA31">
        <f t="shared" si="11"/>
        <v>0.70614812141861194</v>
      </c>
      <c r="AB31">
        <f t="shared" si="11"/>
        <v>5.3873812130204675</v>
      </c>
      <c r="AC31">
        <f t="shared" si="11"/>
        <v>12.364443729031143</v>
      </c>
      <c r="AD31">
        <f t="shared" si="11"/>
        <v>20.189772699799459</v>
      </c>
      <c r="AE31">
        <f t="shared" si="11"/>
        <v>28.813272513412478</v>
      </c>
      <c r="AF31">
        <f t="shared" si="11"/>
        <v>38.170556236558227</v>
      </c>
      <c r="AG31">
        <f t="shared" si="11"/>
        <v>48.183692069823067</v>
      </c>
      <c r="AH31">
        <f t="shared" si="12"/>
        <v>58.762148680436987</v>
      </c>
      <c r="AI31">
        <f t="shared" si="12"/>
        <v>69.803926738224476</v>
      </c>
      <c r="AJ31">
        <f t="shared" si="12"/>
        <v>81.196861494945438</v>
      </c>
      <c r="AK31">
        <f t="shared" si="12"/>
        <v>92.820078967461498</v>
      </c>
      <c r="AL31">
        <f t="shared" si="12"/>
        <v>104.54558623979011</v>
      </c>
      <c r="AM31">
        <f t="shared" si="12"/>
        <v>116.23997461354944</v>
      </c>
      <c r="AN31">
        <f t="shared" si="12"/>
        <v>127.76621283260199</v>
      </c>
      <c r="AO31">
        <f t="shared" si="12"/>
        <v>138.98550640424193</v>
      </c>
      <c r="AP31">
        <f t="shared" si="12"/>
        <v>149.75919815054365</v>
      </c>
      <c r="AQ31">
        <f t="shared" si="12"/>
        <v>159.95068455995627</v>
      </c>
      <c r="AR31">
        <f t="shared" si="12"/>
        <v>169.42732227718312</v>
      </c>
      <c r="AS31">
        <f t="shared" si="12"/>
        <v>178.0622991709281</v>
      </c>
      <c r="AT31">
        <f t="shared" si="12"/>
        <v>185.73644485207035</v>
      </c>
      <c r="AU31">
        <f t="shared" si="12"/>
        <v>192.33995627292879</v>
      </c>
      <c r="AV31">
        <f t="shared" si="12"/>
        <v>197.77401511110128</v>
      </c>
      <c r="AW31">
        <f t="shared" si="12"/>
        <v>201.95227501454445</v>
      </c>
      <c r="AX31">
        <f t="shared" si="13"/>
        <v>204.80219844002497</v>
      </c>
      <c r="AY31">
        <f t="shared" si="13"/>
        <v>206.26622473320177</v>
      </c>
      <c r="AZ31">
        <f t="shared" si="13"/>
        <v>206.30275325057232</v>
      </c>
      <c r="BA31">
        <f t="shared" si="13"/>
        <v>204.8869276835905</v>
      </c>
      <c r="BB31">
        <f t="shared" si="13"/>
        <v>202.01121028315751</v>
      </c>
      <c r="BC31">
        <f t="shared" si="13"/>
        <v>197.68573736594243</v>
      </c>
      <c r="BD31">
        <f t="shared" si="13"/>
        <v>191.93845027839794</v>
      </c>
      <c r="BE31">
        <f t="shared" si="13"/>
        <v>184.81499886437186</v>
      </c>
      <c r="BF31">
        <f t="shared" si="13"/>
        <v>176.37841739146072</v>
      </c>
      <c r="BG31">
        <f t="shared" si="13"/>
        <v>166.7085758028856</v>
      </c>
      <c r="BH31">
        <f t="shared" si="13"/>
        <v>155.90141203889405</v>
      </c>
      <c r="BI31">
        <f t="shared" si="13"/>
        <v>144.06795397821159</v>
      </c>
      <c r="BJ31">
        <f t="shared" si="13"/>
        <v>131.33314225054039</v>
      </c>
      <c r="BK31">
        <f t="shared" si="13"/>
        <v>117.83446773154584</v>
      </c>
      <c r="BL31">
        <f t="shared" si="13"/>
        <v>103.72043992004976</v>
      </c>
      <c r="BM31">
        <f t="shared" si="13"/>
        <v>89.148904583269129</v>
      </c>
      <c r="BN31">
        <f t="shared" si="8"/>
        <v>74.285231012523738</v>
      </c>
      <c r="BO31">
        <f t="shared" si="8"/>
        <v>59.30039093438716</v>
      </c>
      <c r="BP31">
        <f t="shared" si="8"/>
        <v>44.368952549463266</v>
      </c>
      <c r="BQ31">
        <f t="shared" si="8"/>
        <v>29.667014305023272</v>
      </c>
      <c r="BR31">
        <f t="shared" si="8"/>
        <v>15.37010383444956</v>
      </c>
      <c r="BS31">
        <f t="shared" si="8"/>
        <v>1.6510680054986113</v>
      </c>
      <c r="BT31">
        <f t="shared" si="8"/>
        <v>11.322019795536436</v>
      </c>
      <c r="BU31">
        <f t="shared" si="8"/>
        <v>23.387909157943263</v>
      </c>
      <c r="BV31">
        <f t="shared" si="8"/>
        <v>34.39415339898585</v>
      </c>
      <c r="BW31">
        <f t="shared" si="8"/>
        <v>44.198996839196909</v>
      </c>
      <c r="BX31">
        <f t="shared" si="8"/>
        <v>52.673144958856533</v>
      </c>
      <c r="BY31">
        <f t="shared" si="8"/>
        <v>59.701395183102726</v>
      </c>
      <c r="BZ31">
        <f t="shared" si="8"/>
        <v>65.184107710540943</v>
      </c>
      <c r="CA31">
        <f t="shared" si="8"/>
        <v>69.038497725224616</v>
      </c>
      <c r="CB31">
        <f t="shared" si="8"/>
        <v>71.199732490628151</v>
      </c>
      <c r="CC31">
        <f t="shared" si="14"/>
        <v>71.621819189982375</v>
      </c>
      <c r="CD31">
        <f t="shared" si="14"/>
        <v>70.278271920804059</v>
      </c>
      <c r="CE31">
        <f t="shared" si="14"/>
        <v>67.162548941153304</v>
      </c>
      <c r="CF31">
        <f t="shared" si="14"/>
        <v>62.288254067815728</v>
      </c>
      <c r="CG31">
        <f t="shared" si="14"/>
        <v>55.689099007578214</v>
      </c>
      <c r="CH31">
        <f t="shared" si="14"/>
        <v>47.418626326428942</v>
      </c>
      <c r="CI31">
        <f t="shared" si="14"/>
        <v>37.549695691731586</v>
      </c>
      <c r="CJ31">
        <f t="shared" si="14"/>
        <v>26.173738923006894</v>
      </c>
      <c r="CK31">
        <f t="shared" si="14"/>
        <v>13.399792222061143</v>
      </c>
      <c r="CL31">
        <f t="shared" si="14"/>
        <v>0.64668331216511921</v>
      </c>
      <c r="CM31">
        <f t="shared" si="14"/>
        <v>15.825179178260729</v>
      </c>
      <c r="CN31">
        <f t="shared" si="14"/>
        <v>31.981698836703998</v>
      </c>
      <c r="CO31">
        <f t="shared" si="14"/>
        <v>48.950480566419053</v>
      </c>
      <c r="CP31">
        <f t="shared" si="14"/>
        <v>66.555863422354079</v>
      </c>
      <c r="CQ31">
        <f t="shared" si="14"/>
        <v>84.614274138062115</v>
      </c>
      <c r="CR31">
        <f t="shared" si="14"/>
        <v>102.93631132304301</v>
      </c>
      <c r="CS31">
        <f t="shared" si="15"/>
        <v>121.32890209945029</v>
      </c>
      <c r="CT31">
        <f t="shared" si="15"/>
        <v>139.59750542153355</v>
      </c>
      <c r="CU31">
        <f t="shared" si="15"/>
        <v>157.54833573504405</v>
      </c>
      <c r="CV31">
        <f t="shared" si="15"/>
        <v>174.9905803699929</v>
      </c>
      <c r="CW31">
        <f t="shared" si="15"/>
        <v>191.73858412192126</v>
      </c>
      <c r="CX31">
        <f t="shared" si="15"/>
        <v>207.61397486348926</v>
      </c>
      <c r="CY31">
        <f t="shared" si="15"/>
        <v>222.44770473497019</v>
      </c>
      <c r="CZ31">
        <f t="shared" si="15"/>
        <v>236.08198248051031</v>
      </c>
      <c r="DA31">
        <f t="shared" si="15"/>
        <v>248.37207381424653</v>
      </c>
      <c r="DB31">
        <f t="shared" si="15"/>
        <v>259.18794830040292</v>
      </c>
      <c r="DC31">
        <f t="shared" si="15"/>
        <v>268.41575309464304</v>
      </c>
      <c r="DD31">
        <f t="shared" si="15"/>
        <v>275.95909599732465</v>
      </c>
      <c r="DE31">
        <f t="shared" si="15"/>
        <v>281.74012258704585</v>
      </c>
      <c r="DF31">
        <f t="shared" si="15"/>
        <v>285.70037470646724</v>
      </c>
      <c r="DG31">
        <f t="shared" si="15"/>
        <v>287.80142023106509</v>
      </c>
      <c r="DH31">
        <f t="shared" si="15"/>
        <v>288.02524683251289</v>
      </c>
      <c r="DI31">
        <f t="shared" si="16"/>
        <v>286.37441531759373</v>
      </c>
      <c r="DJ31">
        <f t="shared" si="16"/>
        <v>282.87197104561835</v>
      </c>
      <c r="DK31">
        <f t="shared" si="16"/>
        <v>277.5611148663088</v>
      </c>
      <c r="DL31">
        <f t="shared" si="16"/>
        <v>270.50463793985182</v>
      </c>
      <c r="DM31">
        <f t="shared" si="16"/>
        <v>261.78412766538571</v>
      </c>
      <c r="DN31">
        <f t="shared" si="16"/>
        <v>251.49895471832656</v>
      </c>
      <c r="DO31">
        <f t="shared" si="16"/>
        <v>239.76505384649931</v>
      </c>
      <c r="DP31">
        <f t="shared" si="16"/>
        <v>226.71351356742164</v>
      </c>
      <c r="DQ31">
        <f t="shared" si="16"/>
        <v>212.48899221360796</v>
      </c>
      <c r="DR31">
        <f t="shared" si="16"/>
        <v>197.24797986104346</v>
      </c>
      <c r="DS31">
        <f t="shared" si="16"/>
        <v>181.15692752234582</v>
      </c>
      <c r="DT31">
        <f t="shared" si="16"/>
        <v>164.39026656782121</v>
      </c>
      <c r="DU31">
        <f t="shared" si="16"/>
        <v>147.12834263521685</v>
      </c>
      <c r="DV31">
        <f t="shared" si="16"/>
        <v>129.55528928648798</v>
      </c>
      <c r="DW31">
        <f t="shared" si="16"/>
        <v>111.85686735509026</v>
      </c>
      <c r="DX31">
        <f t="shared" si="16"/>
        <v>94.218296291808713</v>
      </c>
      <c r="DY31">
        <f t="shared" si="9"/>
        <v>76.822103856466015</v>
      </c>
      <c r="DZ31">
        <f t="shared" si="9"/>
        <v>59.846020216664179</v>
      </c>
      <c r="EA31">
        <f t="shared" si="9"/>
        <v>43.460941906589191</v>
      </c>
      <c r="EB31">
        <f t="shared" si="9"/>
        <v>27.828990176473493</v>
      </c>
      <c r="EC31">
        <f t="shared" si="9"/>
        <v>13.101687038095726</v>
      </c>
      <c r="ED31">
        <f t="shared" si="9"/>
        <v>0.58172920106368442</v>
      </c>
      <c r="EE31">
        <f t="shared" si="9"/>
        <v>13.095828903810579</v>
      </c>
      <c r="EF31">
        <f t="shared" si="9"/>
        <v>24.330338586075868</v>
      </c>
      <c r="EG31">
        <f t="shared" si="9"/>
        <v>34.191295182434416</v>
      </c>
      <c r="EH31">
        <f t="shared" si="9"/>
        <v>42.601993802421006</v>
      </c>
      <c r="EI31">
        <f t="shared" si="9"/>
        <v>49.503718290782921</v>
      </c>
      <c r="EJ31">
        <f t="shared" si="9"/>
        <v>54.85624664003192</v>
      </c>
      <c r="EK31">
        <f t="shared" si="9"/>
        <v>58.638126134949438</v>
      </c>
      <c r="EL31">
        <f t="shared" si="9"/>
        <v>60.846716000668849</v>
      </c>
      <c r="EM31">
        <f t="shared" si="9"/>
        <v>61.497998242438008</v>
      </c>
      <c r="EN31">
        <f t="shared" si="9"/>
        <v>60.6261602696488</v>
      </c>
      <c r="EO31">
        <f t="shared" si="17"/>
        <v>58.282955752799602</v>
      </c>
      <c r="EP31">
        <f t="shared" si="17"/>
        <v>54.536852933902495</v>
      </c>
      <c r="EQ31">
        <f t="shared" si="17"/>
        <v>49.471982263626735</v>
      </c>
      <c r="ER31">
        <f t="shared" si="17"/>
        <v>43.186897738807332</v>
      </c>
      <c r="ES31">
        <f t="shared" si="17"/>
        <v>35.793168630319059</v>
      </c>
      <c r="ET31">
        <f t="shared" si="17"/>
        <v>27.413820394464736</v>
      </c>
      <c r="EU31">
        <f t="shared" si="17"/>
        <v>18.181645424322063</v>
      </c>
      <c r="EV31">
        <f t="shared" si="17"/>
        <v>8.2374058972641109</v>
      </c>
      <c r="EW31">
        <f t="shared" si="17"/>
        <v>2.2720477092704008</v>
      </c>
      <c r="EX31">
        <f t="shared" si="17"/>
        <v>13.195717846615826</v>
      </c>
      <c r="EY31">
        <f t="shared" si="17"/>
        <v>24.380435580018641</v>
      </c>
      <c r="EZ31">
        <f t="shared" si="17"/>
        <v>35.672845063705438</v>
      </c>
      <c r="FA31">
        <f t="shared" si="17"/>
        <v>46.921371089701388</v>
      </c>
      <c r="FB31">
        <f t="shared" si="17"/>
        <v>57.97814427368175</v>
      </c>
      <c r="FC31">
        <f t="shared" si="17"/>
        <v>68.700859046769821</v>
      </c>
      <c r="FD31">
        <f t="shared" si="17"/>
        <v>78.954540546730485</v>
      </c>
      <c r="FE31">
        <f t="shared" si="18"/>
        <v>88.613197734178144</v>
      </c>
      <c r="FF31">
        <f t="shared" si="18"/>
        <v>97.561341584020155</v>
      </c>
      <c r="FG31">
        <f t="shared" si="18"/>
        <v>105.69534900044567</v>
      </c>
      <c r="FH31">
        <f t="shared" si="18"/>
        <v>112.92465515291181</v>
      </c>
      <c r="FI31">
        <f t="shared" si="18"/>
        <v>119.17275920506847</v>
      </c>
      <c r="FJ31">
        <f t="shared" si="18"/>
        <v>124.37803087977399</v>
      </c>
      <c r="FK31">
        <f t="shared" si="18"/>
        <v>128.49430794009001</v>
      </c>
      <c r="FL31">
        <f t="shared" si="18"/>
        <v>131.49127743496371</v>
      </c>
      <c r="FM31">
        <f t="shared" si="18"/>
        <v>133.35463642403218</v>
      </c>
      <c r="FN31">
        <f t="shared" si="18"/>
        <v>134.08603082201944</v>
      </c>
      <c r="FO31">
        <f t="shared" si="18"/>
        <v>133.70277395209396</v>
      </c>
      <c r="FP31">
        <f t="shared" si="18"/>
        <v>132.23734933138988</v>
      </c>
      <c r="FQ31">
        <f t="shared" si="18"/>
        <v>129.73670509280151</v>
      </c>
      <c r="FR31">
        <f t="shared" si="18"/>
        <v>126.26135023776853</v>
      </c>
      <c r="FS31">
        <f t="shared" si="18"/>
        <v>121.88426557871803</v>
      </c>
      <c r="FT31">
        <f t="shared" si="18"/>
        <v>116.68964473217736</v>
      </c>
      <c r="FU31">
        <f t="shared" si="19"/>
        <v>110.7714828312785</v>
      </c>
      <c r="FV31">
        <f t="shared" si="19"/>
        <v>104.23203270876108</v>
      </c>
      <c r="FW31">
        <f t="shared" si="19"/>
        <v>97.180150130592395</v>
      </c>
      <c r="FX31">
        <f t="shared" si="19"/>
        <v>89.729551211110646</v>
      </c>
      <c r="FY31">
        <f t="shared" si="19"/>
        <v>81.997006391634883</v>
      </c>
      <c r="FZ31">
        <f t="shared" si="19"/>
        <v>74.100496297974843</v>
      </c>
      <c r="GA31">
        <f t="shared" si="19"/>
        <v>66.157355394444949</v>
      </c>
      <c r="GB31">
        <f t="shared" si="19"/>
        <v>58.282429613074036</v>
      </c>
      <c r="GC31">
        <f t="shared" si="19"/>
        <v>50.586274051409767</v>
      </c>
      <c r="GD31">
        <f t="shared" si="19"/>
        <v>43.173416399609685</v>
      </c>
      <c r="GE31">
        <f t="shared" si="19"/>
        <v>36.140710980842876</v>
      </c>
      <c r="GF31">
        <f t="shared" si="19"/>
        <v>29.575807176315557</v>
      </c>
      <c r="GG31">
        <f t="shared" si="19"/>
        <v>23.555754569641294</v>
      </c>
      <c r="GH31">
        <f t="shared" si="19"/>
        <v>18.145765401322766</v>
      </c>
      <c r="GI31">
        <f t="shared" si="19"/>
        <v>13.398152893268559</v>
      </c>
      <c r="GJ31">
        <f t="shared" si="19"/>
        <v>9.3514617098698256</v>
      </c>
      <c r="GK31">
        <f t="shared" si="10"/>
        <v>6.0298042941212087</v>
      </c>
      <c r="GL31">
        <f t="shared" si="10"/>
        <v>3.4424140856337289</v>
      </c>
      <c r="GM31">
        <f t="shared" si="10"/>
        <v>1.5834237261645563</v>
      </c>
      <c r="GN31">
        <f t="shared" si="10"/>
        <v>0.43187332384449117</v>
      </c>
      <c r="GO31">
        <f t="shared" si="10"/>
        <v>4.8049281949199649E-2</v>
      </c>
      <c r="GP31">
        <f t="shared" si="10"/>
        <v>-9.3462502812800413E-2</v>
      </c>
      <c r="GQ31">
        <f t="shared" si="10"/>
        <v>-0.79253136875045294</v>
      </c>
      <c r="GR31">
        <f t="shared" si="10"/>
        <v>-1.9725121534054244</v>
      </c>
      <c r="GS31">
        <f t="shared" si="10"/>
        <v>-3.5451158890062637</v>
      </c>
      <c r="GT31">
        <f t="shared" si="10"/>
        <v>-5.4117281463176639</v>
      </c>
    </row>
    <row r="32" spans="1:202" x14ac:dyDescent="0.3">
      <c r="A32">
        <v>2.2999999999999998</v>
      </c>
      <c r="B32">
        <f t="shared" si="4"/>
        <v>-9.0480283689800096</v>
      </c>
      <c r="C32">
        <f t="shared" si="4"/>
        <v>-5.4378490044767664</v>
      </c>
      <c r="D32">
        <f t="shared" si="4"/>
        <v>-2.6466538681437561</v>
      </c>
      <c r="E32">
        <f t="shared" si="4"/>
        <v>-0.65253023372853469</v>
      </c>
      <c r="F32">
        <f t="shared" si="4"/>
        <v>0.5814011258394669</v>
      </c>
      <c r="G32">
        <f t="shared" si="4"/>
        <v>1.1061548574396771</v>
      </c>
      <c r="H32">
        <f t="shared" si="4"/>
        <v>0.98584541448244956</v>
      </c>
      <c r="I32">
        <f t="shared" si="4"/>
        <v>0.29646400952626867</v>
      </c>
      <c r="J32">
        <f t="shared" ref="J32:Y47" si="20">(ABS(SIN(J$8)+COS($A32)))*(-2*((J$8-5)^2)-2*(($A32-5)^2)+20*J$8+20*$A32+5)</f>
        <v>0.87551239328163555</v>
      </c>
      <c r="K32">
        <f t="shared" si="20"/>
        <v>2.4346584776313134</v>
      </c>
      <c r="L32">
        <f t="shared" si="20"/>
        <v>4.2782610093555284</v>
      </c>
      <c r="M32">
        <f t="shared" si="20"/>
        <v>6.2980774858851163</v>
      </c>
      <c r="N32">
        <f t="shared" si="20"/>
        <v>8.3821670602406648</v>
      </c>
      <c r="O32">
        <f t="shared" si="20"/>
        <v>10.416767031373402</v>
      </c>
      <c r="P32">
        <f t="shared" si="20"/>
        <v>12.288187785282487</v>
      </c>
      <c r="Q32">
        <f t="shared" si="20"/>
        <v>13.884699026391736</v>
      </c>
      <c r="R32">
        <f t="shared" si="20"/>
        <v>15.098380453804149</v>
      </c>
      <c r="S32">
        <f t="shared" si="20"/>
        <v>15.826910705357427</v>
      </c>
      <c r="T32">
        <f t="shared" si="20"/>
        <v>15.975269402539391</v>
      </c>
      <c r="U32">
        <f t="shared" si="20"/>
        <v>15.457328465698987</v>
      </c>
      <c r="V32">
        <f t="shared" si="20"/>
        <v>14.197310511989002</v>
      </c>
      <c r="W32">
        <f t="shared" si="20"/>
        <v>12.131094074733454</v>
      </c>
      <c r="X32">
        <f t="shared" si="20"/>
        <v>9.2073475656244508</v>
      </c>
      <c r="Y32">
        <f t="shared" si="20"/>
        <v>5.3884763104454354</v>
      </c>
      <c r="Z32">
        <f t="shared" si="11"/>
        <v>0.6513695923370737</v>
      </c>
      <c r="AA32">
        <f t="shared" si="11"/>
        <v>5.0120626008401299</v>
      </c>
      <c r="AB32">
        <f t="shared" si="11"/>
        <v>11.594570543347881</v>
      </c>
      <c r="AC32">
        <f t="shared" si="11"/>
        <v>19.073467901112188</v>
      </c>
      <c r="AD32">
        <f t="shared" si="11"/>
        <v>27.410758456793054</v>
      </c>
      <c r="AE32">
        <f t="shared" si="11"/>
        <v>36.553484840836042</v>
      </c>
      <c r="AF32">
        <f t="shared" si="11"/>
        <v>46.434294688908587</v>
      </c>
      <c r="AG32">
        <f t="shared" si="11"/>
        <v>56.972216726803865</v>
      </c>
      <c r="AH32">
        <f t="shared" si="12"/>
        <v>68.073636472613543</v>
      </c>
      <c r="AI32">
        <f t="shared" si="12"/>
        <v>79.633458578485715</v>
      </c>
      <c r="AJ32">
        <f t="shared" si="12"/>
        <v>91.536440344350865</v>
      </c>
      <c r="AK32">
        <f t="shared" si="12"/>
        <v>103.65867865496573</v>
      </c>
      <c r="AL32">
        <f t="shared" si="12"/>
        <v>115.86923054805371</v>
      </c>
      <c r="AM32">
        <f t="shared" si="12"/>
        <v>128.03184584063749</v>
      </c>
      <c r="AN32">
        <f t="shared" si="12"/>
        <v>140.00678874485735</v>
      </c>
      <c r="AO32">
        <f t="shared" si="12"/>
        <v>151.65272421194535</v>
      </c>
      <c r="AP32">
        <f t="shared" si="12"/>
        <v>162.82864386797064</v>
      </c>
      <c r="AQ32">
        <f t="shared" si="12"/>
        <v>173.39580585780655</v>
      </c>
      <c r="AR32">
        <f t="shared" si="12"/>
        <v>183.21966270063314</v>
      </c>
      <c r="AS32">
        <f t="shared" si="12"/>
        <v>192.17175138307564</v>
      </c>
      <c r="AT32">
        <f t="shared" si="12"/>
        <v>200.13152037244737</v>
      </c>
      <c r="AU32">
        <f t="shared" si="12"/>
        <v>206.98806901594446</v>
      </c>
      <c r="AV32">
        <f t="shared" si="12"/>
        <v>212.64177589139226</v>
      </c>
      <c r="AW32">
        <f t="shared" ref="AW32:BL47" si="21">(ABS(SIN(AW$8)+COS($A32)))*(-2*((AW$8-5)^2)-2*(($A32-5)^2)+20*AW$8+20*$A32+5)</f>
        <v>217.00579407663281</v>
      </c>
      <c r="AX32">
        <f t="shared" si="21"/>
        <v>220.00739298950708</v>
      </c>
      <c r="AY32">
        <f t="shared" si="21"/>
        <v>221.58912839671865</v>
      </c>
      <c r="AZ32">
        <f t="shared" si="21"/>
        <v>221.70982437253898</v>
      </c>
      <c r="BA32">
        <f t="shared" si="21"/>
        <v>220.34535337928583</v>
      </c>
      <c r="BB32">
        <f t="shared" si="21"/>
        <v>217.48920321017681</v>
      </c>
      <c r="BC32">
        <f t="shared" si="21"/>
        <v>213.15282224876992</v>
      </c>
      <c r="BD32">
        <f t="shared" si="21"/>
        <v>207.36573732324038</v>
      </c>
      <c r="BE32">
        <f t="shared" si="21"/>
        <v>200.17544133238354</v>
      </c>
      <c r="BF32">
        <f t="shared" si="21"/>
        <v>191.6470507567719</v>
      </c>
      <c r="BG32">
        <f t="shared" si="21"/>
        <v>181.86273610584786</v>
      </c>
      <c r="BH32">
        <f t="shared" si="21"/>
        <v>170.92093125282787</v>
      </c>
      <c r="BI32">
        <f t="shared" si="21"/>
        <v>158.93533043761718</v>
      </c>
      <c r="BJ32">
        <f t="shared" si="21"/>
        <v>146.03368443790859</v>
      </c>
      <c r="BK32">
        <f t="shared" si="21"/>
        <v>132.35640998609952</v>
      </c>
      <c r="BL32">
        <f t="shared" si="21"/>
        <v>118.05502891229187</v>
      </c>
      <c r="BM32">
        <f t="shared" si="13"/>
        <v>103.29045569131225</v>
      </c>
      <c r="BN32">
        <f t="shared" si="8"/>
        <v>88.231154036907554</v>
      </c>
      <c r="BO32">
        <f t="shared" si="8"/>
        <v>73.051184894450031</v>
      </c>
      <c r="BP32">
        <f t="shared" si="8"/>
        <v>57.928169613260678</v>
      </c>
      <c r="BQ32">
        <f t="shared" si="8"/>
        <v>43.041193213193495</v>
      </c>
      <c r="BR32">
        <f t="shared" si="8"/>
        <v>28.568673483233372</v>
      </c>
      <c r="BS32">
        <f t="shared" si="8"/>
        <v>14.686222152279532</v>
      </c>
      <c r="BT32">
        <f t="shared" si="8"/>
        <v>1.5645245477295222</v>
      </c>
      <c r="BU32">
        <f t="shared" si="8"/>
        <v>10.632735996290389</v>
      </c>
      <c r="BV32">
        <f t="shared" si="8"/>
        <v>21.750883200287234</v>
      </c>
      <c r="BW32">
        <f t="shared" si="8"/>
        <v>31.646157392087535</v>
      </c>
      <c r="BX32">
        <f t="shared" si="8"/>
        <v>40.187505686548704</v>
      </c>
      <c r="BY32">
        <f t="shared" si="8"/>
        <v>47.258230339675585</v>
      </c>
      <c r="BZ32">
        <f t="shared" si="8"/>
        <v>52.75747451646572</v>
      </c>
      <c r="CA32">
        <f t="shared" si="8"/>
        <v>56.601526663087476</v>
      </c>
      <c r="CB32">
        <f t="shared" si="8"/>
        <v>58.724926860511573</v>
      </c>
      <c r="CC32">
        <f t="shared" si="14"/>
        <v>59.081360931446746</v>
      </c>
      <c r="CD32">
        <f t="shared" si="14"/>
        <v>57.644330645797567</v>
      </c>
      <c r="CE32">
        <f t="shared" si="14"/>
        <v>54.407591090094982</v>
      </c>
      <c r="CF32">
        <f t="shared" si="14"/>
        <v>49.385349099866829</v>
      </c>
      <c r="CG32">
        <f t="shared" si="14"/>
        <v>42.612219565749392</v>
      </c>
      <c r="CH32">
        <f t="shared" si="14"/>
        <v>34.142939378373136</v>
      </c>
      <c r="CI32">
        <f t="shared" si="14"/>
        <v>24.051841737239748</v>
      </c>
      <c r="CJ32">
        <f t="shared" si="14"/>
        <v>12.432096478457785</v>
      </c>
      <c r="CK32">
        <f t="shared" si="14"/>
        <v>0.60527506081616633</v>
      </c>
      <c r="CL32">
        <f t="shared" si="14"/>
        <v>14.932599362344973</v>
      </c>
      <c r="CM32">
        <f t="shared" si="14"/>
        <v>30.406950327236864</v>
      </c>
      <c r="CN32">
        <f t="shared" si="14"/>
        <v>46.871732796140414</v>
      </c>
      <c r="CO32">
        <f t="shared" si="14"/>
        <v>64.158431370351224</v>
      </c>
      <c r="CP32">
        <f t="shared" si="14"/>
        <v>82.088503883226792</v>
      </c>
      <c r="CQ32">
        <f t="shared" si="14"/>
        <v>100.47539709098106</v>
      </c>
      <c r="CR32">
        <f t="shared" ref="CR32:DG47" si="22">(ABS(SIN(CR$8)+COS($A32)))*(-2*((CR$8-5)^2)-2*(($A32-5)^2)+20*CR$8+20*$A32+5)</f>
        <v>119.12666064497479</v>
      </c>
      <c r="CS32">
        <f t="shared" si="22"/>
        <v>137.8461341926045</v>
      </c>
      <c r="CT32">
        <f t="shared" si="22"/>
        <v>156.4361815457718</v>
      </c>
      <c r="CU32">
        <f t="shared" si="22"/>
        <v>174.69994526592836</v>
      </c>
      <c r="CV32">
        <f t="shared" si="22"/>
        <v>192.44359475008673</v>
      </c>
      <c r="CW32">
        <f t="shared" si="22"/>
        <v>209.47854096627907</v>
      </c>
      <c r="CX32">
        <f t="shared" si="22"/>
        <v>225.62359137898116</v>
      </c>
      <c r="CY32">
        <f t="shared" si="22"/>
        <v>240.70701932019242</v>
      </c>
      <c r="CZ32">
        <f t="shared" si="22"/>
        <v>254.56852309146313</v>
      </c>
      <c r="DA32">
        <f t="shared" si="22"/>
        <v>267.06105141352401</v>
      </c>
      <c r="DB32">
        <f t="shared" si="22"/>
        <v>278.05247345701542</v>
      </c>
      <c r="DC32">
        <f t="shared" si="22"/>
        <v>287.4270735702778</v>
      </c>
      <c r="DD32">
        <f t="shared" si="22"/>
        <v>295.08685294516147</v>
      </c>
      <c r="DE32">
        <f t="shared" si="22"/>
        <v>300.95262280327421</v>
      </c>
      <c r="DF32">
        <f t="shared" si="22"/>
        <v>304.96487621425683</v>
      </c>
      <c r="DG32">
        <f t="shared" si="22"/>
        <v>307.08442834353002</v>
      </c>
      <c r="DH32">
        <f t="shared" si="15"/>
        <v>307.29281773650592</v>
      </c>
      <c r="DI32">
        <f t="shared" si="16"/>
        <v>305.59246414502161</v>
      </c>
      <c r="DJ32">
        <f t="shared" si="16"/>
        <v>302.00658135413175</v>
      </c>
      <c r="DK32">
        <f t="shared" si="16"/>
        <v>296.57884643713732</v>
      </c>
      <c r="DL32">
        <f t="shared" si="16"/>
        <v>289.37282981737121</v>
      </c>
      <c r="DM32">
        <f t="shared" si="16"/>
        <v>280.47119341054457</v>
      </c>
      <c r="DN32">
        <f t="shared" si="16"/>
        <v>269.97466692585903</v>
      </c>
      <c r="DO32">
        <f t="shared" si="16"/>
        <v>258.00081508312161</v>
      </c>
      <c r="DP32">
        <f t="shared" si="16"/>
        <v>244.68261102388692</v>
      </c>
      <c r="DQ32">
        <f t="shared" si="16"/>
        <v>230.16683352622081</v>
      </c>
      <c r="DR32">
        <f t="shared" si="16"/>
        <v>214.61230774638383</v>
      </c>
      <c r="DS32">
        <f t="shared" si="16"/>
        <v>198.18801108064201</v>
      </c>
      <c r="DT32">
        <f t="shared" si="16"/>
        <v>181.0710673435332</v>
      </c>
      <c r="DU32">
        <f t="shared" si="16"/>
        <v>163.4446537756067</v>
      </c>
      <c r="DV32">
        <f t="shared" si="16"/>
        <v>145.49584640775052</v>
      </c>
      <c r="DW32">
        <f t="shared" si="16"/>
        <v>127.41343000830784</v>
      </c>
      <c r="DX32">
        <f t="shared" ref="DX32:EM49" si="23">(ABS(SIN(DX$8)+COS($A32)))*(-2*((DX$8-5)^2)-2*(($A32-5)^2)+20*DX$8+20*$A32+5)</f>
        <v>109.38569921474705</v>
      </c>
      <c r="DY32">
        <f t="shared" si="23"/>
        <v>91.598277499122091</v>
      </c>
      <c r="DZ32">
        <f t="shared" si="23"/>
        <v>74.231980335480401</v>
      </c>
      <c r="EA32">
        <f t="shared" si="9"/>
        <v>57.460748331305432</v>
      </c>
      <c r="EB32">
        <f t="shared" si="9"/>
        <v>41.449675161605107</v>
      </c>
      <c r="EC32">
        <f t="shared" si="9"/>
        <v>26.353153914925706</v>
      </c>
      <c r="ED32">
        <f t="shared" si="9"/>
        <v>12.313163940657423</v>
      </c>
      <c r="EE32">
        <f t="shared" si="9"/>
        <v>0.54228150453837154</v>
      </c>
      <c r="EF32">
        <f t="shared" si="9"/>
        <v>12.100508554239584</v>
      </c>
      <c r="EG32">
        <f t="shared" si="9"/>
        <v>22.265360981609348</v>
      </c>
      <c r="EH32">
        <f t="shared" si="9"/>
        <v>30.958169869055805</v>
      </c>
      <c r="EI32">
        <f t="shared" si="9"/>
        <v>38.118503792394549</v>
      </c>
      <c r="EJ32">
        <f t="shared" si="9"/>
        <v>43.704691371800763</v>
      </c>
      <c r="EK32">
        <f t="shared" si="9"/>
        <v>47.694110897963675</v>
      </c>
      <c r="EL32">
        <f t="shared" si="9"/>
        <v>50.083244660371435</v>
      </c>
      <c r="EM32">
        <f t="shared" si="9"/>
        <v>50.887498549124693</v>
      </c>
      <c r="EN32">
        <f t="shared" ref="EN32:FC47" si="24">(ABS(SIN(EN$8)+COS($A32)))*(-2*((EN$8-5)^2)-2*(($A32-5)^2)+20*EN$8+20*$A32+5)</f>
        <v>50.140790435318301</v>
      </c>
      <c r="EO32">
        <f t="shared" si="24"/>
        <v>47.894913721141293</v>
      </c>
      <c r="EP32">
        <f t="shared" si="24"/>
        <v>44.21868525329824</v>
      </c>
      <c r="EQ32">
        <f t="shared" si="24"/>
        <v>39.196889477009805</v>
      </c>
      <c r="ER32">
        <f t="shared" si="24"/>
        <v>32.929033239024001</v>
      </c>
      <c r="ES32">
        <f t="shared" si="24"/>
        <v>25.527927994928788</v>
      </c>
      <c r="ET32">
        <f t="shared" si="24"/>
        <v>17.118118309041364</v>
      </c>
      <c r="EU32">
        <f t="shared" si="24"/>
        <v>7.8341774273298244</v>
      </c>
      <c r="EV32">
        <f t="shared" si="24"/>
        <v>2.1811076687597266</v>
      </c>
      <c r="EW32">
        <f t="shared" si="24"/>
        <v>12.778637977705891</v>
      </c>
      <c r="EX32">
        <f t="shared" si="24"/>
        <v>23.804966173260073</v>
      </c>
      <c r="EY32">
        <f t="shared" si="24"/>
        <v>35.104296766953361</v>
      </c>
      <c r="EZ32">
        <f t="shared" si="24"/>
        <v>46.520496826820995</v>
      </c>
      <c r="FA32">
        <f t="shared" si="24"/>
        <v>57.899091273948095</v>
      </c>
      <c r="FB32">
        <f t="shared" si="24"/>
        <v>69.089217042873003</v>
      </c>
      <c r="FC32">
        <f t="shared" si="24"/>
        <v>79.945510985257627</v>
      </c>
      <c r="FD32">
        <f t="shared" si="17"/>
        <v>90.329907311404199</v>
      </c>
      <c r="FE32">
        <f t="shared" si="18"/>
        <v>100.11332158998876</v>
      </c>
      <c r="FF32">
        <f t="shared" si="18"/>
        <v>109.17719984765426</v>
      </c>
      <c r="FG32">
        <f t="shared" si="18"/>
        <v>117.41491310794926</v>
      </c>
      <c r="FH32">
        <f t="shared" si="18"/>
        <v>124.73297976107993</v>
      </c>
      <c r="FI32">
        <f t="shared" si="18"/>
        <v>131.0521004363292</v>
      </c>
      <c r="FJ32">
        <f t="shared" si="18"/>
        <v>136.30799252910219</v>
      </c>
      <c r="FK32">
        <f t="shared" si="18"/>
        <v>140.45201418310072</v>
      </c>
      <c r="FL32">
        <f t="shared" si="18"/>
        <v>143.4515703115423</v>
      </c>
      <c r="FM32">
        <f t="shared" si="18"/>
        <v>145.29029612431057</v>
      </c>
      <c r="FN32">
        <f t="shared" si="18"/>
        <v>145.96801657367322</v>
      </c>
      <c r="FO32">
        <f t="shared" si="18"/>
        <v>145.50048310209451</v>
      </c>
      <c r="FP32">
        <f t="shared" si="18"/>
        <v>143.91889203355248</v>
      </c>
      <c r="FQ32">
        <f t="shared" si="18"/>
        <v>141.26919185654157</v>
      </c>
      <c r="FR32">
        <f t="shared" si="18"/>
        <v>137.61118946497442</v>
      </c>
      <c r="FS32">
        <f t="shared" si="18"/>
        <v>133.01746811585033</v>
      </c>
      <c r="FT32">
        <f t="shared" ref="FT32:GI48" si="25">(ABS(SIN(FT$8)+COS($A32)))*(-2*((FT$8-5)^2)-2*(($A32-5)^2)+20*FT$8+20*$A32+5)</f>
        <v>127.57213239461032</v>
      </c>
      <c r="FU32">
        <f t="shared" si="25"/>
        <v>121.36939781721082</v>
      </c>
      <c r="FV32">
        <f t="shared" si="25"/>
        <v>114.51204481113439</v>
      </c>
      <c r="FW32">
        <f t="shared" si="25"/>
        <v>107.10975867745728</v>
      </c>
      <c r="FX32">
        <f t="shared" si="25"/>
        <v>99.277378717552267</v>
      </c>
      <c r="FY32">
        <f t="shared" si="25"/>
        <v>91.133080989184975</v>
      </c>
      <c r="FZ32">
        <f t="shared" si="25"/>
        <v>82.796520119568669</v>
      </c>
      <c r="GA32">
        <f t="shared" si="25"/>
        <v>74.386956233309803</v>
      </c>
      <c r="GB32">
        <f t="shared" si="25"/>
        <v>66.021393341056523</v>
      </c>
      <c r="GC32">
        <f t="shared" si="25"/>
        <v>57.81275547449485</v>
      </c>
      <c r="GD32">
        <f t="shared" si="25"/>
        <v>49.868126443833027</v>
      </c>
      <c r="GE32">
        <f t="shared" si="25"/>
        <v>42.287078338296396</v>
      </c>
      <c r="GF32">
        <f t="shared" si="25"/>
        <v>35.160112796133077</v>
      </c>
      <c r="GG32">
        <f t="shared" si="25"/>
        <v>28.567237650174626</v>
      </c>
      <c r="GH32">
        <f t="shared" si="25"/>
        <v>22.576699824469333</v>
      </c>
      <c r="GI32">
        <f t="shared" si="25"/>
        <v>17.24389333724443</v>
      </c>
      <c r="GJ32">
        <f t="shared" si="19"/>
        <v>12.610458979684015</v>
      </c>
      <c r="GK32">
        <f t="shared" si="10"/>
        <v>8.7035897165747578</v>
      </c>
      <c r="GL32">
        <f t="shared" si="10"/>
        <v>5.5355531247631919</v>
      </c>
      <c r="GM32">
        <f t="shared" si="10"/>
        <v>3.103439282589151</v>
      </c>
      <c r="GN32">
        <f t="shared" si="10"/>
        <v>1.3891394843846532</v>
      </c>
      <c r="GO32">
        <f t="shared" si="10"/>
        <v>0.35955801723652142</v>
      </c>
      <c r="GP32">
        <f t="shared" si="10"/>
        <v>3.2943957455452713E-2</v>
      </c>
      <c r="GQ32">
        <f t="shared" si="10"/>
        <v>-0.15012341356728492</v>
      </c>
      <c r="GR32">
        <f t="shared" si="10"/>
        <v>-0.83427107384641563</v>
      </c>
      <c r="GS32">
        <f t="shared" si="10"/>
        <v>-1.9331335618736765</v>
      </c>
      <c r="GT32">
        <f t="shared" si="10"/>
        <v>-3.3497681359011686</v>
      </c>
    </row>
    <row r="33" spans="1:202" x14ac:dyDescent="0.3">
      <c r="A33">
        <v>2.4</v>
      </c>
      <c r="B33">
        <f t="shared" ref="B33:Q48" si="26">(ABS(SIN(B$8)+COS($A33)))*(-2*((B$8-5)^2)-2*(($A33-5)^2)+20*B$8+20*$A33+5)</f>
        <v>-7.7573818874939047</v>
      </c>
      <c r="C33">
        <f t="shared" si="26"/>
        <v>-4.1696443547694981</v>
      </c>
      <c r="D33">
        <f t="shared" si="26"/>
        <v>-1.4006834003400797</v>
      </c>
      <c r="E33">
        <f t="shared" si="26"/>
        <v>0.57443556154387332</v>
      </c>
      <c r="F33">
        <f t="shared" si="26"/>
        <v>1.795552925880191</v>
      </c>
      <c r="G33">
        <f t="shared" si="26"/>
        <v>2.3165542288946401</v>
      </c>
      <c r="H33">
        <f t="shared" si="26"/>
        <v>2.2043058497856389</v>
      </c>
      <c r="I33">
        <f t="shared" si="26"/>
        <v>1.537404467008648</v>
      </c>
      <c r="J33">
        <f t="shared" si="26"/>
        <v>0.40476001776279746</v>
      </c>
      <c r="K33">
        <f t="shared" si="26"/>
        <v>1.0959660108976379</v>
      </c>
      <c r="L33">
        <f t="shared" si="26"/>
        <v>2.8600433594475709</v>
      </c>
      <c r="M33">
        <f t="shared" si="26"/>
        <v>4.7774517987971006</v>
      </c>
      <c r="N33">
        <f t="shared" si="26"/>
        <v>6.7347298167389376</v>
      </c>
      <c r="O33">
        <f t="shared" si="26"/>
        <v>8.6168663022735998</v>
      </c>
      <c r="P33">
        <f t="shared" si="26"/>
        <v>10.309207960426242</v>
      </c>
      <c r="Q33">
        <f t="shared" si="26"/>
        <v>11.699355172405149</v>
      </c>
      <c r="R33">
        <f t="shared" si="20"/>
        <v>12.679019359512557</v>
      </c>
      <c r="S33">
        <f t="shared" si="20"/>
        <v>13.145815606910237</v>
      </c>
      <c r="T33">
        <f t="shared" si="20"/>
        <v>13.004965343532232</v>
      </c>
      <c r="U33">
        <f t="shared" si="20"/>
        <v>12.170885241235807</v>
      </c>
      <c r="V33">
        <f t="shared" si="20"/>
        <v>10.568640169767141</v>
      </c>
      <c r="W33">
        <f t="shared" si="20"/>
        <v>8.1352400006192429</v>
      </c>
      <c r="X33">
        <f t="shared" si="20"/>
        <v>4.8207622652717674</v>
      </c>
      <c r="Y33">
        <f t="shared" si="20"/>
        <v>0.58928511145516427</v>
      </c>
      <c r="Z33">
        <f t="shared" si="11"/>
        <v>4.5803823678673883</v>
      </c>
      <c r="AA33">
        <f t="shared" si="11"/>
        <v>10.694182569242498</v>
      </c>
      <c r="AB33">
        <f t="shared" si="11"/>
        <v>17.742511803833715</v>
      </c>
      <c r="AC33">
        <f t="shared" si="11"/>
        <v>25.700146946984759</v>
      </c>
      <c r="AD33">
        <f t="shared" si="11"/>
        <v>34.526397510062196</v>
      </c>
      <c r="AE33">
        <f t="shared" si="11"/>
        <v>44.165481291775137</v>
      </c>
      <c r="AF33">
        <f t="shared" si="11"/>
        <v>54.547118760396472</v>
      </c>
      <c r="AG33">
        <f t="shared" ref="AG33:AV50" si="27">(ABS(SIN(AG$8)+COS($A33)))*(-2*((AG$8-5)^2)-2*(($A33-5)^2)+20*AG$8+20*$A33+5)</f>
        <v>65.587338385955832</v>
      </c>
      <c r="AH33">
        <f t="shared" si="27"/>
        <v>77.189482319976079</v>
      </c>
      <c r="AI33">
        <f t="shared" si="27"/>
        <v>89.245399145544013</v>
      </c>
      <c r="AJ33">
        <f t="shared" si="27"/>
        <v>101.63680792626833</v>
      </c>
      <c r="AK33">
        <f t="shared" si="27"/>
        <v>114.23681550037622</v>
      </c>
      <c r="AL33">
        <f t="shared" si="27"/>
        <v>126.91156692441069</v>
      </c>
      <c r="AM33">
        <f t="shared" si="27"/>
        <v>139.52200719511623</v>
      </c>
      <c r="AN33">
        <f t="shared" si="27"/>
        <v>151.92573089009437</v>
      </c>
      <c r="AO33">
        <f t="shared" si="27"/>
        <v>163.97889518588372</v>
      </c>
      <c r="AP33">
        <f t="shared" si="27"/>
        <v>175.53817085056093</v>
      </c>
      <c r="AQ33">
        <f t="shared" si="27"/>
        <v>186.46270527695387</v>
      </c>
      <c r="AR33">
        <f t="shared" si="27"/>
        <v>196.61607142808066</v>
      </c>
      <c r="AS33">
        <f t="shared" si="27"/>
        <v>205.86817671019219</v>
      </c>
      <c r="AT33">
        <f t="shared" si="27"/>
        <v>214.09710626824332</v>
      </c>
      <c r="AU33">
        <f t="shared" si="27"/>
        <v>221.19087600695406</v>
      </c>
      <c r="AV33">
        <f t="shared" si="27"/>
        <v>227.04907176695494</v>
      </c>
      <c r="AW33">
        <f t="shared" si="21"/>
        <v>231.58435251494268</v>
      </c>
      <c r="AX33">
        <f t="shared" si="21"/>
        <v>234.72379712065745</v>
      </c>
      <c r="AY33">
        <f t="shared" si="21"/>
        <v>236.41007626964029</v>
      </c>
      <c r="AZ33">
        <f t="shared" si="21"/>
        <v>236.6024332737075</v>
      </c>
      <c r="BA33">
        <f t="shared" si="21"/>
        <v>235.27745996254555</v>
      </c>
      <c r="BB33">
        <f t="shared" si="21"/>
        <v>232.42965643888456</v>
      </c>
      <c r="BC33">
        <f t="shared" si="21"/>
        <v>228.07176622327583</v>
      </c>
      <c r="BD33">
        <f t="shared" si="21"/>
        <v>222.23488116778873</v>
      </c>
      <c r="BE33">
        <f t="shared" si="21"/>
        <v>214.96831344481177</v>
      </c>
      <c r="BF33">
        <f t="shared" si="21"/>
        <v>206.33923488062936</v>
      </c>
      <c r="BG33">
        <f t="shared" si="21"/>
        <v>196.43208686617965</v>
      </c>
      <c r="BH33">
        <f t="shared" si="21"/>
        <v>185.3477670020614</v>
      </c>
      <c r="BI33">
        <f t="shared" si="21"/>
        <v>173.2026014846991</v>
      </c>
      <c r="BJ33">
        <f t="shared" si="21"/>
        <v>160.12711497980217</v>
      </c>
      <c r="BK33">
        <f t="shared" si="21"/>
        <v>146.26461232351008</v>
      </c>
      <c r="BL33">
        <f t="shared" si="21"/>
        <v>131.76958880841394</v>
      </c>
      <c r="BM33">
        <f t="shared" si="13"/>
        <v>116.80598802072279</v>
      </c>
      <c r="BN33">
        <f t="shared" si="8"/>
        <v>101.54532816857937</v>
      </c>
      <c r="BO33">
        <f t="shared" si="8"/>
        <v>86.164719555266871</v>
      </c>
      <c r="BP33">
        <f t="shared" si="8"/>
        <v>70.844797283356058</v>
      </c>
      <c r="BQ33">
        <f t="shared" si="8"/>
        <v>55.767594408863324</v>
      </c>
      <c r="BR33">
        <f t="shared" si="8"/>
        <v>41.114381584045702</v>
      </c>
      <c r="BS33">
        <f t="shared" si="8"/>
        <v>27.063499723317499</v>
      </c>
      <c r="BT33">
        <f t="shared" si="8"/>
        <v>13.78821239271482</v>
      </c>
      <c r="BU33">
        <f t="shared" si="8"/>
        <v>1.4546044572176995</v>
      </c>
      <c r="BV33">
        <f t="shared" si="8"/>
        <v>9.7804469759143533</v>
      </c>
      <c r="BW33">
        <f t="shared" si="8"/>
        <v>19.771204099772085</v>
      </c>
      <c r="BX33">
        <f t="shared" si="8"/>
        <v>28.384878352376322</v>
      </c>
      <c r="BY33">
        <f t="shared" si="8"/>
        <v>35.503296113103673</v>
      </c>
      <c r="BZ33">
        <f t="shared" si="8"/>
        <v>41.024399217003271</v>
      </c>
      <c r="CA33">
        <f t="shared" ref="CA33:CP53" si="28">(ABS(SIN(CA$8)+COS($A33)))*(-2*((CA$8-5)^2)-2*(($A33-5)^2)+20*CA$8+20*$A33+5)</f>
        <v>44.863561330266556</v>
      </c>
      <c r="CB33">
        <f t="shared" si="28"/>
        <v>46.954703444038046</v>
      </c>
      <c r="CC33">
        <f t="shared" si="28"/>
        <v>47.251194167091811</v>
      </c>
      <c r="CD33">
        <f t="shared" si="28"/>
        <v>45.726523100786103</v>
      </c>
      <c r="CE33">
        <f t="shared" si="28"/>
        <v>42.374738330078031</v>
      </c>
      <c r="CF33">
        <f t="shared" si="28"/>
        <v>37.210641928350569</v>
      </c>
      <c r="CG33">
        <f t="shared" si="28"/>
        <v>30.269740316104286</v>
      </c>
      <c r="CH33">
        <f t="shared" si="28"/>
        <v>21.60794929797137</v>
      </c>
      <c r="CI33">
        <f t="shared" si="28"/>
        <v>11.301056592273646</v>
      </c>
      <c r="CJ33">
        <f t="shared" si="28"/>
        <v>0.55605237431303367</v>
      </c>
      <c r="CK33">
        <f t="shared" si="28"/>
        <v>13.85039674393146</v>
      </c>
      <c r="CL33">
        <f t="shared" si="28"/>
        <v>28.452119126393665</v>
      </c>
      <c r="CM33">
        <f t="shared" si="28"/>
        <v>44.215907020133471</v>
      </c>
      <c r="CN33">
        <f t="shared" si="28"/>
        <v>60.982600176548168</v>
      </c>
      <c r="CO33">
        <f t="shared" si="28"/>
        <v>78.580965050629089</v>
      </c>
      <c r="CP33">
        <f t="shared" si="28"/>
        <v>96.829615431195805</v>
      </c>
      <c r="CQ33">
        <f t="shared" ref="CQ33:DF48" si="29">(ABS(SIN(CQ$8)+COS($A33)))*(-2*((CQ$8-5)^2)-2*(($A33-5)^2)+20*CQ$8+20*$A33+5)</f>
        <v>115.53905654844364</v>
      </c>
      <c r="CR33">
        <f t="shared" si="29"/>
        <v>134.51382843698968</v>
      </c>
      <c r="CS33">
        <f t="shared" si="29"/>
        <v>153.55472310785728</v>
      </c>
      <c r="CT33">
        <f t="shared" si="29"/>
        <v>172.46104916792081</v>
      </c>
      <c r="CU33">
        <f t="shared" si="29"/>
        <v>191.03291693154921</v>
      </c>
      <c r="CV33">
        <f t="shared" si="29"/>
        <v>209.07351680382709</v>
      </c>
      <c r="CW33">
        <f t="shared" si="29"/>
        <v>226.3913637811167</v>
      </c>
      <c r="CX33">
        <f t="shared" si="29"/>
        <v>242.80248131207298</v>
      </c>
      <c r="CY33">
        <f t="shared" si="29"/>
        <v>258.13249848568978</v>
      </c>
      <c r="CZ33">
        <f t="shared" si="29"/>
        <v>272.21863555372886</v>
      </c>
      <c r="DA33">
        <f t="shared" si="29"/>
        <v>284.91155414020392</v>
      </c>
      <c r="DB33">
        <f t="shared" si="29"/>
        <v>296.07705012402425</v>
      </c>
      <c r="DC33">
        <f t="shared" si="29"/>
        <v>305.59756908243082</v>
      </c>
      <c r="DD33">
        <f t="shared" si="29"/>
        <v>313.3735263291988</v>
      </c>
      <c r="DE33">
        <f t="shared" si="29"/>
        <v>319.32441594645519</v>
      </c>
      <c r="DF33">
        <f t="shared" si="29"/>
        <v>323.3896957633761</v>
      </c>
      <c r="DG33">
        <f t="shared" si="22"/>
        <v>325.52943794771443</v>
      </c>
      <c r="DH33">
        <f t="shared" si="15"/>
        <v>325.72473771379862</v>
      </c>
      <c r="DI33">
        <f t="shared" ref="DI33:DX63" si="30">(ABS(SIN(DI$8)+COS($A33)))*(-2*((DI$8-5)^2)-2*(($A33-5)^2)+20*DI$8+20*$A33+5)</f>
        <v>323.97787557858356</v>
      </c>
      <c r="DJ33">
        <f t="shared" si="30"/>
        <v>320.31223157963228</v>
      </c>
      <c r="DK33">
        <f t="shared" si="30"/>
        <v>314.77195286900445</v>
      </c>
      <c r="DL33">
        <f t="shared" si="30"/>
        <v>307.42137907817073</v>
      </c>
      <c r="DM33">
        <f t="shared" si="30"/>
        <v>298.34423277468511</v>
      </c>
      <c r="DN33">
        <f t="shared" si="30"/>
        <v>287.64258516561517</v>
      </c>
      <c r="DO33">
        <f t="shared" si="30"/>
        <v>275.43560991085326</v>
      </c>
      <c r="DP33">
        <f t="shared" si="30"/>
        <v>261.85814045826129</v>
      </c>
      <c r="DQ33">
        <f t="shared" si="30"/>
        <v>247.05904867086906</v>
      </c>
      <c r="DR33">
        <f t="shared" si="30"/>
        <v>231.19946465514417</v>
      </c>
      <c r="DS33">
        <f t="shared" si="30"/>
        <v>214.45085959250252</v>
      </c>
      <c r="DT33">
        <f t="shared" si="30"/>
        <v>196.99301500049773</v>
      </c>
      <c r="DU33">
        <f t="shared" si="30"/>
        <v>179.01190318567058</v>
      </c>
      <c r="DV33">
        <f t="shared" si="30"/>
        <v>160.69750468050117</v>
      </c>
      <c r="DW33">
        <f t="shared" si="30"/>
        <v>142.24158916970512</v>
      </c>
      <c r="DX33">
        <f t="shared" si="30"/>
        <v>123.83548679760634</v>
      </c>
      <c r="DY33">
        <f t="shared" si="23"/>
        <v>105.66787680381593</v>
      </c>
      <c r="DZ33">
        <f t="shared" si="23"/>
        <v>87.922620158420983</v>
      </c>
      <c r="EA33">
        <f t="shared" si="23"/>
        <v>70.776662263837352</v>
      </c>
      <c r="EB33">
        <f t="shared" si="23"/>
        <v>54.398030865980381</v>
      </c>
      <c r="EC33">
        <f t="shared" si="23"/>
        <v>38.943953084012101</v>
      </c>
      <c r="ED33">
        <f t="shared" si="23"/>
        <v>24.559113940949789</v>
      </c>
      <c r="EE33">
        <f t="shared" si="23"/>
        <v>11.374076975896642</v>
      </c>
      <c r="EF33">
        <f t="shared" si="23"/>
        <v>0.4961145350477621</v>
      </c>
      <c r="EG33">
        <f t="shared" si="23"/>
        <v>10.953139502491753</v>
      </c>
      <c r="EH33">
        <f t="shared" si="23"/>
        <v>19.916390324002347</v>
      </c>
      <c r="EI33">
        <f t="shared" si="23"/>
        <v>27.323742438965784</v>
      </c>
      <c r="EJ33">
        <f t="shared" si="23"/>
        <v>33.132093796799204</v>
      </c>
      <c r="EK33">
        <f t="shared" si="23"/>
        <v>37.317668777894369</v>
      </c>
      <c r="EL33">
        <f t="shared" si="23"/>
        <v>39.876084051392851</v>
      </c>
      <c r="EM33">
        <f t="shared" si="23"/>
        <v>40.822176825991932</v>
      </c>
      <c r="EN33">
        <f t="shared" si="24"/>
        <v>40.189598912402936</v>
      </c>
      <c r="EO33">
        <f t="shared" si="24"/>
        <v>38.030182931838596</v>
      </c>
      <c r="EP33">
        <f t="shared" si="24"/>
        <v>34.413089837570894</v>
      </c>
      <c r="EQ33">
        <f t="shared" si="24"/>
        <v>29.423749630732523</v>
      </c>
      <c r="ER33">
        <f t="shared" si="24"/>
        <v>23.162609713146917</v>
      </c>
      <c r="ES33">
        <f t="shared" si="24"/>
        <v>15.743707696925386</v>
      </c>
      <c r="ET33">
        <f t="shared" si="24"/>
        <v>7.2930876530057551</v>
      </c>
      <c r="EU33">
        <f t="shared" si="24"/>
        <v>2.0529192985004516</v>
      </c>
      <c r="EV33">
        <f t="shared" si="24"/>
        <v>12.149527498578259</v>
      </c>
      <c r="EW33">
        <f t="shared" si="24"/>
        <v>22.845418434837566</v>
      </c>
      <c r="EX33">
        <f t="shared" si="24"/>
        <v>33.984726613480163</v>
      </c>
      <c r="EY33">
        <f t="shared" si="24"/>
        <v>45.409063883337417</v>
      </c>
      <c r="EZ33">
        <f t="shared" si="24"/>
        <v>56.959556059623431</v>
      </c>
      <c r="FA33">
        <f t="shared" si="24"/>
        <v>68.478865610172818</v>
      </c>
      <c r="FB33">
        <f t="shared" si="24"/>
        <v>79.813174416530728</v>
      </c>
      <c r="FC33">
        <f t="shared" si="24"/>
        <v>90.814101203535884</v>
      </c>
      <c r="FD33">
        <f t="shared" si="17"/>
        <v>101.34052913696286</v>
      </c>
      <c r="FE33">
        <f t="shared" ref="FE33:FT62" si="31">(ABS(SIN(FE$8)+COS($A33)))*(-2*((FE$8-5)^2)-2*(($A33-5)^2)+20*FE$8+20*$A33+5)</f>
        <v>111.26032030828399</v>
      </c>
      <c r="FF33">
        <f t="shared" si="31"/>
        <v>120.45189534359736</v>
      </c>
      <c r="FG33">
        <f t="shared" si="31"/>
        <v>128.80565817136772</v>
      </c>
      <c r="FH33">
        <f t="shared" si="31"/>
        <v>136.22524803841154</v>
      </c>
      <c r="FI33">
        <f t="shared" si="31"/>
        <v>142.6286031497655</v>
      </c>
      <c r="FJ33">
        <f t="shared" si="31"/>
        <v>147.94882279696168</v>
      </c>
      <c r="FK33">
        <f t="shared" si="31"/>
        <v>152.13481749943051</v>
      </c>
      <c r="FL33">
        <f t="shared" si="31"/>
        <v>155.1517394815726</v>
      </c>
      <c r="FM33">
        <f t="shared" si="31"/>
        <v>156.98118870803097</v>
      </c>
      <c r="FN33">
        <f t="shared" si="31"/>
        <v>157.62119266490674</v>
      </c>
      <c r="FO33">
        <f t="shared" si="31"/>
        <v>157.08596106725955</v>
      </c>
      <c r="FP33">
        <f t="shared" si="31"/>
        <v>155.40541965485502</v>
      </c>
      <c r="FQ33">
        <f t="shared" si="31"/>
        <v>152.62453017042526</v>
      </c>
      <c r="FR33">
        <f t="shared" si="31"/>
        <v>148.80240645980794</v>
      </c>
      <c r="FS33">
        <f t="shared" si="31"/>
        <v>144.01123935432182</v>
      </c>
      <c r="FT33">
        <f t="shared" si="31"/>
        <v>138.33504555710999</v>
      </c>
      <c r="FU33">
        <f t="shared" si="25"/>
        <v>131.86825812330386</v>
      </c>
      <c r="FV33">
        <f t="shared" si="25"/>
        <v>124.71417826745483</v>
      </c>
      <c r="FW33">
        <f t="shared" si="25"/>
        <v>116.98331012206935</v>
      </c>
      <c r="FX33">
        <f t="shared" si="25"/>
        <v>108.79160168281878</v>
      </c>
      <c r="FY33">
        <f t="shared" si="25"/>
        <v>100.2586164869289</v>
      </c>
      <c r="FZ33">
        <f t="shared" si="25"/>
        <v>91.505661562998441</v>
      </c>
      <c r="GA33">
        <f t="shared" si="25"/>
        <v>82.653897848696303</v>
      </c>
      <c r="GB33">
        <f t="shared" si="25"/>
        <v>73.822459587114196</v>
      </c>
      <c r="GC33">
        <f t="shared" si="25"/>
        <v>65.126609177184392</v>
      </c>
      <c r="GD33">
        <f t="shared" si="25"/>
        <v>56.675953566971636</v>
      </c>
      <c r="GE33">
        <f t="shared" si="25"/>
        <v>48.572747543808404</v>
      </c>
      <c r="GF33">
        <f t="shared" si="25"/>
        <v>40.910308199668066</v>
      </c>
      <c r="GG33">
        <f t="shared" si="25"/>
        <v>33.771563445642492</v>
      </c>
      <c r="GH33">
        <f t="shared" si="25"/>
        <v>27.227755732118577</v>
      </c>
      <c r="GI33">
        <f t="shared" si="25"/>
        <v>21.337320121431606</v>
      </c>
      <c r="GJ33">
        <f t="shared" si="19"/>
        <v>16.144953581535503</v>
      </c>
      <c r="GK33">
        <f t="shared" si="10"/>
        <v>11.680889850340673</v>
      </c>
      <c r="GL33">
        <f t="shared" si="10"/>
        <v>7.960391491771289</v>
      </c>
      <c r="GM33">
        <f t="shared" si="10"/>
        <v>4.9834678602778117</v>
      </c>
      <c r="GN33">
        <f t="shared" si="10"/>
        <v>2.7348246468941078</v>
      </c>
      <c r="GO33">
        <f t="shared" si="10"/>
        <v>1.1840475354783691</v>
      </c>
      <c r="GP33">
        <f t="shared" si="10"/>
        <v>0.28601929264124187</v>
      </c>
      <c r="GQ33">
        <f t="shared" si="10"/>
        <v>1.8433609754174653E-2</v>
      </c>
      <c r="GR33">
        <f t="shared" si="10"/>
        <v>-0.19832805711123752</v>
      </c>
      <c r="GS33">
        <f t="shared" si="10"/>
        <v>-0.85183751855674683</v>
      </c>
      <c r="GT33">
        <f t="shared" si="10"/>
        <v>-1.8468021501607379</v>
      </c>
    </row>
    <row r="34" spans="1:202" x14ac:dyDescent="0.3">
      <c r="A34">
        <v>2.5</v>
      </c>
      <c r="B34">
        <f t="shared" si="26"/>
        <v>-6.0085771166020026</v>
      </c>
      <c r="C34">
        <f t="shared" si="26"/>
        <v>-2.4686119001283791</v>
      </c>
      <c r="D34">
        <f t="shared" si="26"/>
        <v>0.25303919959578747</v>
      </c>
      <c r="E34">
        <f t="shared" si="26"/>
        <v>2.1842931263857635</v>
      </c>
      <c r="F34">
        <f t="shared" si="26"/>
        <v>3.3679127350891593</v>
      </c>
      <c r="G34">
        <f t="shared" si="26"/>
        <v>3.8606169233127683</v>
      </c>
      <c r="H34">
        <f t="shared" si="26"/>
        <v>3.731988023156954</v>
      </c>
      <c r="I34">
        <f t="shared" si="26"/>
        <v>3.0631941205964175</v>
      </c>
      <c r="J34">
        <f t="shared" si="26"/>
        <v>1.945546322312881</v>
      </c>
      <c r="K34">
        <f t="shared" si="26"/>
        <v>0.47891305511482363</v>
      </c>
      <c r="L34">
        <f t="shared" si="26"/>
        <v>1.2299847624593656</v>
      </c>
      <c r="M34">
        <f t="shared" si="26"/>
        <v>3.0693724130542184</v>
      </c>
      <c r="N34">
        <f t="shared" si="26"/>
        <v>4.924287597211408</v>
      </c>
      <c r="O34">
        <f t="shared" si="26"/>
        <v>6.67848711306506</v>
      </c>
      <c r="P34">
        <f t="shared" si="26"/>
        <v>8.2163665818032481</v>
      </c>
      <c r="Q34">
        <f t="shared" si="26"/>
        <v>9.424865810741796</v>
      </c>
      <c r="R34">
        <f t="shared" si="20"/>
        <v>10.19533275747108</v>
      </c>
      <c r="S34">
        <f t="shared" si="20"/>
        <v>10.425319785230869</v>
      </c>
      <c r="T34">
        <f t="shared" si="20"/>
        <v>10.020286969519789</v>
      </c>
      <c r="U34">
        <f t="shared" si="20"/>
        <v>8.8951886127686617</v>
      </c>
      <c r="V34">
        <f t="shared" si="20"/>
        <v>6.9759208274792472</v>
      </c>
      <c r="W34">
        <f t="shared" si="20"/>
        <v>4.2006100345793005</v>
      </c>
      <c r="X34">
        <f t="shared" si="20"/>
        <v>0.520724465469526</v>
      </c>
      <c r="Y34">
        <f t="shared" si="20"/>
        <v>4.0980067771261774</v>
      </c>
      <c r="Z34">
        <f t="shared" ref="Z34:AO51" si="32">(ABS(SIN(Z$8)+COS($A34)))*(-2*((Z$8-5)^2)-2*(($A34-5)^2)+20*Z$8+20*$A34+5)</f>
        <v>9.6748798859753542</v>
      </c>
      <c r="AA34">
        <f t="shared" si="32"/>
        <v>16.213717715438172</v>
      </c>
      <c r="AB34">
        <f t="shared" si="32"/>
        <v>23.702593384339462</v>
      </c>
      <c r="AC34">
        <f t="shared" si="32"/>
        <v>32.113780138101887</v>
      </c>
      <c r="AD34">
        <f t="shared" si="32"/>
        <v>41.403928436031158</v>
      </c>
      <c r="AE34">
        <f t="shared" si="32"/>
        <v>51.514468171004971</v>
      </c>
      <c r="AF34">
        <f t="shared" si="32"/>
        <v>62.372230907527779</v>
      </c>
      <c r="AG34">
        <f t="shared" si="32"/>
        <v>73.890284078895206</v>
      </c>
      <c r="AH34">
        <f t="shared" si="32"/>
        <v>85.968966252630878</v>
      </c>
      <c r="AI34">
        <f t="shared" si="32"/>
        <v>98.497109891375487</v>
      </c>
      <c r="AJ34">
        <f t="shared" si="32"/>
        <v>111.35343553792336</v>
      </c>
      <c r="AK34">
        <f t="shared" si="32"/>
        <v>124.40809906954777</v>
      </c>
      <c r="AL34">
        <f t="shared" si="32"/>
        <v>137.52437162672473</v>
      </c>
      <c r="AM34">
        <f t="shared" si="32"/>
        <v>150.56043005023793</v>
      </c>
      <c r="AN34">
        <f t="shared" si="32"/>
        <v>163.37123418033363</v>
      </c>
      <c r="AO34">
        <f t="shared" si="32"/>
        <v>175.81046620022556</v>
      </c>
      <c r="AP34">
        <f t="shared" si="27"/>
        <v>187.73250635801088</v>
      </c>
      <c r="AQ34">
        <f t="shared" si="27"/>
        <v>198.99441888600194</v>
      </c>
      <c r="AR34">
        <f t="shared" si="27"/>
        <v>209.45792176041653</v>
      </c>
      <c r="AS34">
        <f t="shared" si="27"/>
        <v>218.99131410883547</v>
      </c>
      <c r="AT34">
        <f t="shared" si="27"/>
        <v>227.47133557506245</v>
      </c>
      <c r="AU34">
        <f t="shared" si="27"/>
        <v>234.78493278398804</v>
      </c>
      <c r="AV34">
        <f t="shared" si="27"/>
        <v>240.83090920162584</v>
      </c>
      <c r="AW34">
        <f t="shared" si="21"/>
        <v>245.52143614249624</v>
      </c>
      <c r="AX34">
        <f t="shared" si="21"/>
        <v>248.78340441906363</v>
      </c>
      <c r="AY34">
        <f t="shared" si="21"/>
        <v>250.55959813349949</v>
      </c>
      <c r="AZ34">
        <f t="shared" si="21"/>
        <v>250.80967435493528</v>
      </c>
      <c r="BA34">
        <f t="shared" si="21"/>
        <v>249.51093487693177</v>
      </c>
      <c r="BB34">
        <f t="shared" si="21"/>
        <v>246.65887887892688</v>
      </c>
      <c r="BC34">
        <f t="shared" si="21"/>
        <v>242.26752808857023</v>
      </c>
      <c r="BD34">
        <f t="shared" si="21"/>
        <v>236.36951892399665</v>
      </c>
      <c r="BE34">
        <f t="shared" si="21"/>
        <v>229.0159590498335</v>
      </c>
      <c r="BF34">
        <f t="shared" si="21"/>
        <v>220.27604877081308</v>
      </c>
      <c r="BG34">
        <f t="shared" si="21"/>
        <v>210.23647067464367</v>
      </c>
      <c r="BH34">
        <f t="shared" si="21"/>
        <v>199.00055388371982</v>
      </c>
      <c r="BI34">
        <f t="shared" si="21"/>
        <v>186.6872221463247</v>
      </c>
      <c r="BJ34">
        <f t="shared" si="21"/>
        <v>173.42973775621044</v>
      </c>
      <c r="BK34">
        <f t="shared" si="21"/>
        <v>159.37425590026831</v>
      </c>
      <c r="BL34">
        <f t="shared" si="21"/>
        <v>144.67820646478808</v>
      </c>
      <c r="BM34">
        <f t="shared" si="13"/>
        <v>129.50852255113386</v>
      </c>
      <c r="BN34">
        <f t="shared" ref="BN34:CC50" si="33">(ABS(SIN(BN$8)+COS($A34)))*(-2*((BN$8-5)^2)-2*(($A34-5)^2)+20*BN$8+20*$A34+5)</f>
        <v>114.03973693381299</v>
      </c>
      <c r="BO34">
        <f t="shared" si="33"/>
        <v>98.451969413131849</v>
      </c>
      <c r="BP34">
        <f t="shared" si="33"/>
        <v>82.928829449443683</v>
      </c>
      <c r="BQ34">
        <f t="shared" si="33"/>
        <v>67.655259598506859</v>
      </c>
      <c r="BR34">
        <f t="shared" si="33"/>
        <v>52.815346083520161</v>
      </c>
      <c r="BS34">
        <f t="shared" si="33"/>
        <v>38.59012332878536</v>
      </c>
      <c r="BT34">
        <f t="shared" si="33"/>
        <v>25.155399436511239</v>
      </c>
      <c r="BU34">
        <f t="shared" si="33"/>
        <v>12.679629409971428</v>
      </c>
      <c r="BV34">
        <f t="shared" si="33"/>
        <v>1.3218624152015632</v>
      </c>
      <c r="BW34">
        <f t="shared" si="33"/>
        <v>8.7702114641237348</v>
      </c>
      <c r="BX34">
        <f t="shared" si="33"/>
        <v>17.462090677774793</v>
      </c>
      <c r="BY34">
        <f t="shared" si="33"/>
        <v>24.634145021004937</v>
      </c>
      <c r="BZ34">
        <f t="shared" si="33"/>
        <v>30.183130702574338</v>
      </c>
      <c r="CA34">
        <f t="shared" si="33"/>
        <v>34.02351856660573</v>
      </c>
      <c r="CB34">
        <f t="shared" si="33"/>
        <v>36.088618607094865</v>
      </c>
      <c r="CC34">
        <f t="shared" si="33"/>
        <v>36.331486365468542</v>
      </c>
      <c r="CD34">
        <f t="shared" si="28"/>
        <v>34.725599433604671</v>
      </c>
      <c r="CE34">
        <f t="shared" si="28"/>
        <v>31.265295064841713</v>
      </c>
      <c r="CF34">
        <f t="shared" si="28"/>
        <v>25.965962789530792</v>
      </c>
      <c r="CG34">
        <f t="shared" si="28"/>
        <v>18.863988904051624</v>
      </c>
      <c r="CH34">
        <f t="shared" si="28"/>
        <v>10.01645271639755</v>
      </c>
      <c r="CI34">
        <f t="shared" si="28"/>
        <v>0.49942254960736632</v>
      </c>
      <c r="CJ34">
        <f t="shared" si="28"/>
        <v>12.587058302740465</v>
      </c>
      <c r="CK34">
        <f t="shared" si="28"/>
        <v>26.13153977909359</v>
      </c>
      <c r="CL34">
        <f t="shared" si="28"/>
        <v>41.000854263873713</v>
      </c>
      <c r="CM34">
        <f t="shared" si="28"/>
        <v>57.047334047646444</v>
      </c>
      <c r="CN34">
        <f t="shared" si="28"/>
        <v>74.109287323136243</v>
      </c>
      <c r="CO34">
        <f t="shared" si="28"/>
        <v>92.012797930354367</v>
      </c>
      <c r="CP34">
        <f t="shared" si="28"/>
        <v>110.57367279063533</v>
      </c>
      <c r="CQ34">
        <f t="shared" si="29"/>
        <v>129.59951405947626</v>
      </c>
      <c r="CR34">
        <f t="shared" si="29"/>
        <v>148.891891496146</v>
      </c>
      <c r="CS34">
        <f t="shared" si="29"/>
        <v>168.24858931367865</v>
      </c>
      <c r="CT34">
        <f t="shared" si="29"/>
        <v>187.46590085124194</v>
      </c>
      <c r="CU34">
        <f t="shared" si="29"/>
        <v>206.34094381333878</v>
      </c>
      <c r="CV34">
        <f t="shared" si="29"/>
        <v>224.67396855419702</v>
      </c>
      <c r="CW34">
        <f t="shared" si="29"/>
        <v>242.27063195434761</v>
      </c>
      <c r="CX34">
        <f t="shared" si="29"/>
        <v>258.94420983898846</v>
      </c>
      <c r="CY34">
        <f t="shared" si="29"/>
        <v>274.51772161937578</v>
      </c>
      <c r="CZ34">
        <f t="shared" si="29"/>
        <v>288.82594189029044</v>
      </c>
      <c r="DA34">
        <f t="shared" si="29"/>
        <v>301.71727507571848</v>
      </c>
      <c r="DB34">
        <f t="shared" si="29"/>
        <v>313.05547086469068</v>
      </c>
      <c r="DC34">
        <f t="shared" si="29"/>
        <v>322.72116009957193</v>
      </c>
      <c r="DD34">
        <f t="shared" si="29"/>
        <v>330.61319294649496</v>
      </c>
      <c r="DE34">
        <f t="shared" si="29"/>
        <v>336.64976356561516</v>
      </c>
      <c r="DF34">
        <f t="shared" si="29"/>
        <v>340.76930807819912</v>
      </c>
      <c r="DG34">
        <f t="shared" si="22"/>
        <v>342.93116536671999</v>
      </c>
      <c r="DH34">
        <f t="shared" si="15"/>
        <v>343.11599310959986</v>
      </c>
      <c r="DI34">
        <f t="shared" si="30"/>
        <v>341.3259344089754</v>
      </c>
      <c r="DJ34">
        <f t="shared" si="30"/>
        <v>337.58453338168238</v>
      </c>
      <c r="DK34">
        <f t="shared" si="30"/>
        <v>331.93640111371911</v>
      </c>
      <c r="DL34">
        <f t="shared" si="30"/>
        <v>324.4466363896853</v>
      </c>
      <c r="DM34">
        <f t="shared" si="30"/>
        <v>315.20000856424809</v>
      </c>
      <c r="DN34">
        <f t="shared" si="30"/>
        <v>304.29991280642105</v>
      </c>
      <c r="DO34">
        <f t="shared" si="30"/>
        <v>291.86711068428542</v>
      </c>
      <c r="DP34">
        <f t="shared" si="30"/>
        <v>278.03827163428087</v>
      </c>
      <c r="DQ34">
        <f t="shared" si="30"/>
        <v>262.96433324381337</v>
      </c>
      <c r="DR34">
        <f t="shared" si="30"/>
        <v>246.80870043948951</v>
      </c>
      <c r="DS34">
        <f t="shared" si="30"/>
        <v>229.74530558937639</v>
      </c>
      <c r="DT34">
        <f t="shared" si="30"/>
        <v>211.95655317282746</v>
      </c>
      <c r="DU34">
        <f t="shared" si="30"/>
        <v>193.63117402556466</v>
      </c>
      <c r="DV34">
        <f t="shared" si="30"/>
        <v>174.96201521431908</v>
      </c>
      <c r="DW34">
        <f t="shared" si="30"/>
        <v>156.14379232166419</v>
      </c>
      <c r="DX34">
        <f t="shared" si="30"/>
        <v>137.37083131895116</v>
      </c>
      <c r="DY34">
        <f t="shared" si="23"/>
        <v>118.83482726867433</v>
      </c>
      <c r="DZ34">
        <f t="shared" si="23"/>
        <v>100.72264682655469</v>
      </c>
      <c r="EA34">
        <f t="shared" si="23"/>
        <v>83.214200911575404</v>
      </c>
      <c r="EB34">
        <f t="shared" si="23"/>
        <v>66.480412986691093</v>
      </c>
      <c r="EC34">
        <f t="shared" si="23"/>
        <v>50.681307155527755</v>
      </c>
      <c r="ED34">
        <f t="shared" si="23"/>
        <v>35.96423874644703</v>
      </c>
      <c r="EE34">
        <f t="shared" si="23"/>
        <v>22.462288243968562</v>
      </c>
      <c r="EF34">
        <f t="shared" si="23"/>
        <v>10.292837361193881</v>
      </c>
      <c r="EG34">
        <f t="shared" si="23"/>
        <v>0.44365624878746157</v>
      </c>
      <c r="EH34">
        <f t="shared" si="23"/>
        <v>9.6646716409868532</v>
      </c>
      <c r="EI34">
        <f t="shared" si="23"/>
        <v>17.306413250863532</v>
      </c>
      <c r="EJ34">
        <f t="shared" si="23"/>
        <v>23.324367058655127</v>
      </c>
      <c r="EK34">
        <f t="shared" si="23"/>
        <v>27.693618618250685</v>
      </c>
      <c r="EL34">
        <f t="shared" si="23"/>
        <v>30.408930293743833</v>
      </c>
      <c r="EM34">
        <f t="shared" si="23"/>
        <v>31.484578046172334</v>
      </c>
      <c r="EN34">
        <f t="shared" si="24"/>
        <v>30.953951103777477</v>
      </c>
      <c r="EO34">
        <f t="shared" si="24"/>
        <v>28.868920794128734</v>
      </c>
      <c r="EP34">
        <f t="shared" si="24"/>
        <v>25.298987678940414</v>
      </c>
      <c r="EQ34">
        <f t="shared" si="24"/>
        <v>20.330218876617892</v>
      </c>
      <c r="ER34">
        <f t="shared" si="24"/>
        <v>14.063990049222417</v>
      </c>
      <c r="ES34">
        <f t="shared" si="24"/>
        <v>6.6155489371988034</v>
      </c>
      <c r="ET34">
        <f t="shared" si="24"/>
        <v>1.8875804832882217</v>
      </c>
      <c r="EU34">
        <f t="shared" si="24"/>
        <v>11.307332196730684</v>
      </c>
      <c r="EV34">
        <f t="shared" si="24"/>
        <v>21.496947993048906</v>
      </c>
      <c r="EW34">
        <f t="shared" si="24"/>
        <v>32.302918862198048</v>
      </c>
      <c r="EX34">
        <f t="shared" si="24"/>
        <v>43.566992752863619</v>
      </c>
      <c r="EY34">
        <f t="shared" si="24"/>
        <v>55.128222742192953</v>
      </c>
      <c r="EZ34">
        <f t="shared" si="24"/>
        <v>66.825029225949223</v>
      </c>
      <c r="FA34">
        <f t="shared" si="24"/>
        <v>78.497249636406096</v>
      </c>
      <c r="FB34">
        <f t="shared" si="24"/>
        <v>89.988149430259199</v>
      </c>
      <c r="FC34">
        <f t="shared" si="24"/>
        <v>101.14636865816229</v>
      </c>
      <c r="FD34">
        <f t="shared" si="17"/>
        <v>111.82777932429731</v>
      </c>
      <c r="FE34">
        <f t="shared" si="31"/>
        <v>121.89722995766759</v>
      </c>
      <c r="FF34">
        <f t="shared" si="31"/>
        <v>131.23015533154586</v>
      </c>
      <c r="FG34">
        <f t="shared" si="31"/>
        <v>139.71403106486963</v>
      </c>
      <c r="FH34">
        <f t="shared" si="31"/>
        <v>147.24965489692713</v>
      </c>
      <c r="FI34">
        <f t="shared" si="31"/>
        <v>153.75223871862963</v>
      </c>
      <c r="FJ34">
        <f t="shared" si="31"/>
        <v>159.15229794121601</v>
      </c>
      <c r="FK34">
        <f t="shared" si="31"/>
        <v>163.39632745493412</v>
      </c>
      <c r="FL34">
        <f t="shared" si="31"/>
        <v>166.44725624228013</v>
      </c>
      <c r="FM34">
        <f t="shared" si="31"/>
        <v>168.28467562716946</v>
      </c>
      <c r="FN34">
        <f t="shared" si="31"/>
        <v>168.90483912582636</v>
      </c>
      <c r="FO34">
        <f t="shared" si="31"/>
        <v>168.32043487920521</v>
      </c>
      <c r="FP34">
        <f t="shared" si="31"/>
        <v>166.56013465180337</v>
      </c>
      <c r="FQ34">
        <f t="shared" si="31"/>
        <v>163.66792633922785</v>
      </c>
      <c r="FR34">
        <f t="shared" si="31"/>
        <v>159.70223979869331</v>
      </c>
      <c r="FS34">
        <f t="shared" si="31"/>
        <v>154.73487856558557</v>
      </c>
      <c r="FT34">
        <f t="shared" si="31"/>
        <v>148.84977260953784</v>
      </c>
      <c r="FU34">
        <f t="shared" si="25"/>
        <v>142.1415696812073</v>
      </c>
      <c r="FV34">
        <f t="shared" si="25"/>
        <v>134.71408497453999</v>
      </c>
      <c r="FW34">
        <f t="shared" si="25"/>
        <v>126.67863074979374</v>
      </c>
      <c r="FX34">
        <f t="shared" si="25"/>
        <v>118.1522492042026</v>
      </c>
      <c r="FY34">
        <f t="shared" si="25"/>
        <v>109.25587321746612</v>
      </c>
      <c r="FZ34">
        <f t="shared" si="25"/>
        <v>100.11244061955034</v>
      </c>
      <c r="GA34">
        <f t="shared" si="25"/>
        <v>90.844988313957018</v>
      </c>
      <c r="GB34">
        <f t="shared" si="25"/>
        <v>81.574752930045747</v>
      </c>
      <c r="GC34">
        <f t="shared" si="25"/>
        <v>72.419304667102921</v>
      </c>
      <c r="GD34">
        <f t="shared" si="25"/>
        <v>63.490740628855569</v>
      </c>
      <c r="GE34">
        <f t="shared" si="25"/>
        <v>54.893963232794214</v>
      </c>
      <c r="GF34">
        <f t="shared" si="25"/>
        <v>46.725068221300788</v>
      </c>
      <c r="GG34">
        <f t="shared" si="25"/>
        <v>39.069865412769822</v>
      </c>
      <c r="GH34">
        <f t="shared" si="25"/>
        <v>32.002553626719781</v>
      </c>
      <c r="GI34">
        <f t="shared" si="25"/>
        <v>25.584569217383446</v>
      </c>
      <c r="GJ34">
        <f t="shared" si="19"/>
        <v>19.863625379461432</v>
      </c>
      <c r="GK34">
        <f t="shared" si="10"/>
        <v>14.872956875319582</v>
      </c>
      <c r="GL34">
        <f t="shared" si="10"/>
        <v>10.630782105801842</v>
      </c>
      <c r="GM34">
        <f t="shared" si="10"/>
        <v>7.1399915409972641</v>
      </c>
      <c r="GN34">
        <f t="shared" si="10"/>
        <v>4.3880684791421878</v>
      </c>
      <c r="GO34">
        <f t="shared" si="10"/>
        <v>2.3472449499279917</v>
      </c>
      <c r="GP34">
        <f t="shared" si="10"/>
        <v>0.97489236301655569</v>
      </c>
      <c r="GQ34">
        <f t="shared" si="10"/>
        <v>0.2141432648414755</v>
      </c>
      <c r="GR34">
        <f t="shared" si="10"/>
        <v>5.262651223271588E-3</v>
      </c>
      <c r="GS34">
        <f t="shared" si="10"/>
        <v>-0.23408170753345731</v>
      </c>
      <c r="GT34">
        <f t="shared" si="10"/>
        <v>-0.83851226385520472</v>
      </c>
    </row>
    <row r="35" spans="1:202" x14ac:dyDescent="0.3">
      <c r="A35">
        <v>2.6</v>
      </c>
      <c r="B35">
        <f t="shared" si="26"/>
        <v>-3.8731371652276385</v>
      </c>
      <c r="C35">
        <f t="shared" si="26"/>
        <v>-0.40880988182994904</v>
      </c>
      <c r="D35">
        <f t="shared" si="26"/>
        <v>2.2379460367512163</v>
      </c>
      <c r="E35">
        <f t="shared" si="26"/>
        <v>4.0979903909655349</v>
      </c>
      <c r="F35">
        <f t="shared" si="26"/>
        <v>5.2169697874329177</v>
      </c>
      <c r="G35">
        <f t="shared" si="26"/>
        <v>5.6543989571758715</v>
      </c>
      <c r="H35">
        <f t="shared" si="26"/>
        <v>5.4825402123105853</v>
      </c>
      <c r="I35">
        <f t="shared" si="26"/>
        <v>4.7850989879532673</v>
      </c>
      <c r="J35">
        <f t="shared" si="26"/>
        <v>3.6557557566989232</v>
      </c>
      <c r="K35">
        <f t="shared" si="26"/>
        <v>2.196556654120112</v>
      </c>
      <c r="L35">
        <f t="shared" si="26"/>
        <v>0.51618689142398133</v>
      </c>
      <c r="M35">
        <f t="shared" si="26"/>
        <v>1.2718475640236089</v>
      </c>
      <c r="N35">
        <f t="shared" si="26"/>
        <v>3.0511035034901264</v>
      </c>
      <c r="O35">
        <f t="shared" si="26"/>
        <v>4.7041219533276317</v>
      </c>
      <c r="P35">
        <f t="shared" si="26"/>
        <v>6.1143600480240305</v>
      </c>
      <c r="Q35">
        <f t="shared" si="26"/>
        <v>7.168105770325762</v>
      </c>
      <c r="R35">
        <f t="shared" si="20"/>
        <v>7.7563484282002415</v>
      </c>
      <c r="S35">
        <f t="shared" si="20"/>
        <v>7.7765784937191764</v>
      </c>
      <c r="T35">
        <f t="shared" si="20"/>
        <v>7.1344915280641175</v>
      </c>
      <c r="U35">
        <f t="shared" si="20"/>
        <v>5.7455723433046986</v>
      </c>
      <c r="V35">
        <f t="shared" si="20"/>
        <v>3.5365372848604366</v>
      </c>
      <c r="W35">
        <f t="shared" si="20"/>
        <v>0.44661453435959869</v>
      </c>
      <c r="X35">
        <f t="shared" si="20"/>
        <v>3.5713553967425637</v>
      </c>
      <c r="Y35">
        <f t="shared" si="20"/>
        <v>8.5500143176822618</v>
      </c>
      <c r="Z35">
        <f t="shared" si="32"/>
        <v>14.506788802510998</v>
      </c>
      <c r="AA35">
        <f t="shared" si="32"/>
        <v>21.443410236808933</v>
      </c>
      <c r="AB35">
        <f t="shared" si="32"/>
        <v>29.345659317821656</v>
      </c>
      <c r="AC35">
        <f t="shared" si="32"/>
        <v>38.183338821711949</v>
      </c>
      <c r="AD35">
        <f t="shared" si="32"/>
        <v>47.910475374957272</v>
      </c>
      <c r="AE35">
        <f t="shared" si="32"/>
        <v>58.465747890508972</v>
      </c>
      <c r="AF35">
        <f t="shared" si="32"/>
        <v>69.773137292729132</v>
      </c>
      <c r="AG35">
        <f t="shared" si="32"/>
        <v>81.74278919720895</v>
      </c>
      <c r="AH35">
        <f t="shared" si="32"/>
        <v>94.272078370042323</v>
      </c>
      <c r="AI35">
        <f t="shared" si="32"/>
        <v>107.24686110203908</v>
      </c>
      <c r="AJ35">
        <f t="shared" si="32"/>
        <v>120.54289913068656</v>
      </c>
      <c r="AK35">
        <f t="shared" si="32"/>
        <v>134.02743645787979</v>
      </c>
      <c r="AL35">
        <f t="shared" si="32"/>
        <v>147.5609083731411</v>
      </c>
      <c r="AM35">
        <f t="shared" si="32"/>
        <v>160.99876022561085</v>
      </c>
      <c r="AN35">
        <f t="shared" si="32"/>
        <v>174.19335201536359</v>
      </c>
      <c r="AO35">
        <f t="shared" si="32"/>
        <v>186.99592371365665</v>
      </c>
      <c r="AP35">
        <f t="shared" si="27"/>
        <v>199.25859538662058</v>
      </c>
      <c r="AQ35">
        <f t="shared" si="27"/>
        <v>210.83637569758238</v>
      </c>
      <c r="AR35">
        <f t="shared" si="27"/>
        <v>221.58915220532103</v>
      </c>
      <c r="AS35">
        <f t="shared" si="27"/>
        <v>231.38363706045146</v>
      </c>
      <c r="AT35">
        <f t="shared" si="27"/>
        <v>240.09524222683359</v>
      </c>
      <c r="AU35">
        <f t="shared" si="27"/>
        <v>247.60985921217534</v>
      </c>
      <c r="AV35">
        <f t="shared" si="27"/>
        <v>253.82551947045076</v>
      </c>
      <c r="AW35">
        <f t="shared" si="21"/>
        <v>258.65391312297362</v>
      </c>
      <c r="AX35">
        <f t="shared" si="21"/>
        <v>262.02174541575704</v>
      </c>
      <c r="AY35">
        <f t="shared" si="21"/>
        <v>263.87191236539593</v>
      </c>
      <c r="AZ35">
        <f t="shared" si="21"/>
        <v>264.16447931810791</v>
      </c>
      <c r="BA35">
        <f t="shared" si="21"/>
        <v>262.87744862783239</v>
      </c>
      <c r="BB35">
        <f t="shared" si="21"/>
        <v>260.00730531791163</v>
      </c>
      <c r="BC35">
        <f t="shared" si="21"/>
        <v>255.56933239319804</v>
      </c>
      <c r="BD35">
        <f t="shared" si="21"/>
        <v>249.59769038006294</v>
      </c>
      <c r="BE35">
        <f t="shared" si="21"/>
        <v>242.14525865401885</v>
      </c>
      <c r="BF35">
        <f t="shared" si="21"/>
        <v>233.28323913098131</v>
      </c>
      <c r="BG35">
        <f t="shared" si="21"/>
        <v>223.10052591070371</v>
      </c>
      <c r="BH35">
        <f t="shared" si="21"/>
        <v>211.70284743178928</v>
      </c>
      <c r="BI35">
        <f t="shared" si="21"/>
        <v>199.21169058971984</v>
      </c>
      <c r="BJ35">
        <f t="shared" si="21"/>
        <v>185.76301904631592</v>
      </c>
      <c r="BK35">
        <f t="shared" si="21"/>
        <v>171.50580058623058</v>
      </c>
      <c r="BL35">
        <f t="shared" si="21"/>
        <v>156.60036082066154</v>
      </c>
      <c r="BM35">
        <f t="shared" si="13"/>
        <v>141.21658276990084</v>
      </c>
      <c r="BN35">
        <f t="shared" si="33"/>
        <v>125.531973846789</v>
      </c>
      <c r="BO35">
        <f t="shared" si="33"/>
        <v>109.72962348776792</v>
      </c>
      <c r="BP35">
        <f t="shared" si="33"/>
        <v>93.996076115505957</v>
      </c>
      <c r="BQ35">
        <f t="shared" si="33"/>
        <v>78.519145249083024</v>
      </c>
      <c r="BR35">
        <f t="shared" si="33"/>
        <v>63.485695390309353</v>
      </c>
      <c r="BS35">
        <f t="shared" si="33"/>
        <v>49.079418797746499</v>
      </c>
      <c r="BT35">
        <f t="shared" si="33"/>
        <v>35.478634407310089</v>
      </c>
      <c r="BU35">
        <f t="shared" si="33"/>
        <v>22.854135968007135</v>
      </c>
      <c r="BV35">
        <f t="shared" si="33"/>
        <v>11.367115935658999</v>
      </c>
      <c r="BW35">
        <f t="shared" si="33"/>
        <v>1.1671908127352704</v>
      </c>
      <c r="BX35">
        <f t="shared" si="33"/>
        <v>7.6094475508699784</v>
      </c>
      <c r="BY35">
        <f t="shared" si="33"/>
        <v>14.841731658791744</v>
      </c>
      <c r="BZ35">
        <f t="shared" si="33"/>
        <v>20.425247797160676</v>
      </c>
      <c r="CA35">
        <f t="shared" si="33"/>
        <v>24.273575945939008</v>
      </c>
      <c r="CB35">
        <f t="shared" si="33"/>
        <v>26.319423194651197</v>
      </c>
      <c r="CC35">
        <f t="shared" si="33"/>
        <v>26.515536163964136</v>
      </c>
      <c r="CD35">
        <f t="shared" si="28"/>
        <v>24.835380595341373</v>
      </c>
      <c r="CE35">
        <f t="shared" si="28"/>
        <v>21.273579080457925</v>
      </c>
      <c r="CF35">
        <f t="shared" si="28"/>
        <v>15.846100825746076</v>
      </c>
      <c r="CG35">
        <f t="shared" si="28"/>
        <v>8.5902003494795292</v>
      </c>
      <c r="CH35">
        <f t="shared" si="28"/>
        <v>0.43589494762774944</v>
      </c>
      <c r="CI35">
        <f t="shared" si="28"/>
        <v>11.153545349567391</v>
      </c>
      <c r="CJ35">
        <f t="shared" si="28"/>
        <v>23.4645015265904</v>
      </c>
      <c r="CK35">
        <f t="shared" si="28"/>
        <v>37.251940423387367</v>
      </c>
      <c r="CL35">
        <f t="shared" si="28"/>
        <v>52.381722547905952</v>
      </c>
      <c r="CM35">
        <f t="shared" si="28"/>
        <v>68.703856177649769</v>
      </c>
      <c r="CN35">
        <f t="shared" si="28"/>
        <v>86.054151477248865</v>
      </c>
      <c r="CO35">
        <f t="shared" si="28"/>
        <v>104.25604520305872</v>
      </c>
      <c r="CP35">
        <f t="shared" si="28"/>
        <v>123.1225745859815</v>
      </c>
      <c r="CQ35">
        <f t="shared" si="29"/>
        <v>142.45847715813676</v>
      </c>
      <c r="CR35">
        <f t="shared" si="29"/>
        <v>162.06239174484023</v>
      </c>
      <c r="CS35">
        <f t="shared" si="29"/>
        <v>181.72913459952093</v>
      </c>
      <c r="CT35">
        <f t="shared" si="29"/>
        <v>201.25202373096047</v>
      </c>
      <c r="CU35">
        <f t="shared" si="29"/>
        <v>220.42522387101249</v>
      </c>
      <c r="CV35">
        <f t="shared" si="29"/>
        <v>239.04608426411906</v>
      </c>
      <c r="CW35">
        <f t="shared" si="29"/>
        <v>256.91744153081873</v>
      </c>
      <c r="CX35">
        <f t="shared" si="29"/>
        <v>273.84986026521585</v>
      </c>
      <c r="CY35">
        <f t="shared" si="29"/>
        <v>289.66378476609719</v>
      </c>
      <c r="CZ35">
        <f t="shared" si="29"/>
        <v>304.19157636407056</v>
      </c>
      <c r="DA35">
        <f t="shared" si="29"/>
        <v>317.27941217978304</v>
      </c>
      <c r="DB35">
        <f t="shared" si="29"/>
        <v>328.78902281423996</v>
      </c>
      <c r="DC35">
        <f t="shared" si="29"/>
        <v>338.59924841115361</v>
      </c>
      <c r="DD35">
        <f t="shared" si="29"/>
        <v>346.60739471944635</v>
      </c>
      <c r="DE35">
        <f t="shared" si="29"/>
        <v>352.73037319481176</v>
      </c>
      <c r="DF35">
        <f t="shared" si="29"/>
        <v>356.90561178316221</v>
      </c>
      <c r="DG35">
        <f t="shared" si="22"/>
        <v>359.09172579407846</v>
      </c>
      <c r="DH35">
        <f t="shared" si="15"/>
        <v>359.26894116525409</v>
      </c>
      <c r="DI35">
        <f t="shared" si="30"/>
        <v>357.43926540407114</v>
      </c>
      <c r="DJ35">
        <f t="shared" si="30"/>
        <v>353.62640453340305</v>
      </c>
      <c r="DK35">
        <f t="shared" si="30"/>
        <v>347.87542742836604</v>
      </c>
      <c r="DL35">
        <f t="shared" si="30"/>
        <v>340.25218197168084</v>
      </c>
      <c r="DM35">
        <f t="shared" si="30"/>
        <v>330.84247044039768</v>
      </c>
      <c r="DN35">
        <f t="shared" si="30"/>
        <v>319.75099442955627</v>
      </c>
      <c r="DO35">
        <f t="shared" si="30"/>
        <v>307.10008238352998</v>
      </c>
      <c r="DP35">
        <f t="shared" si="30"/>
        <v>293.02821540960718</v>
      </c>
      <c r="DQ35">
        <f t="shared" si="30"/>
        <v>277.68836945898192</v>
      </c>
      <c r="DR35">
        <f t="shared" si="30"/>
        <v>261.24619414833177</v>
      </c>
      <c r="DS35">
        <f t="shared" si="30"/>
        <v>243.87805043387647</v>
      </c>
      <c r="DT35">
        <f t="shared" si="30"/>
        <v>225.76893101555319</v>
      </c>
      <c r="DU35">
        <f t="shared" si="30"/>
        <v>207.11028872145491</v>
      </c>
      <c r="DV35">
        <f t="shared" si="30"/>
        <v>188.0977991852225</v>
      </c>
      <c r="DW35">
        <f t="shared" si="30"/>
        <v>168.92908486877269</v>
      </c>
      <c r="DX35">
        <f t="shared" si="30"/>
        <v>149.80142789065562</v>
      </c>
      <c r="DY35">
        <f t="shared" si="23"/>
        <v>130.90949919157504</v>
      </c>
      <c r="DZ35">
        <f t="shared" si="23"/>
        <v>112.44313130248001</v>
      </c>
      <c r="EA35">
        <f t="shared" si="23"/>
        <v>94.585161380555888</v>
      </c>
      <c r="EB35">
        <f t="shared" si="23"/>
        <v>77.50937025192853</v>
      </c>
      <c r="EC35">
        <f t="shared" si="23"/>
        <v>61.378541958536061</v>
      </c>
      <c r="ED35">
        <f t="shared" si="23"/>
        <v>46.342666765801752</v>
      </c>
      <c r="EE35">
        <f t="shared" si="23"/>
        <v>32.537308766636315</v>
      </c>
      <c r="EF35">
        <f t="shared" si="23"/>
        <v>20.082157138467714</v>
      </c>
      <c r="EG35">
        <f t="shared" si="23"/>
        <v>9.0797777992264592</v>
      </c>
      <c r="EH35">
        <f t="shared" si="23"/>
        <v>0.385420305828718</v>
      </c>
      <c r="EI35">
        <f t="shared" si="23"/>
        <v>8.2479927407323927</v>
      </c>
      <c r="EJ35">
        <f t="shared" si="23"/>
        <v>14.462032218121228</v>
      </c>
      <c r="EK35">
        <f t="shared" si="23"/>
        <v>19.001500549176281</v>
      </c>
      <c r="EL35">
        <f t="shared" si="23"/>
        <v>21.860317108241894</v>
      </c>
      <c r="EM35">
        <f t="shared" si="23"/>
        <v>23.052204042440138</v>
      </c>
      <c r="EN35">
        <f t="shared" si="24"/>
        <v>22.610291475455789</v>
      </c>
      <c r="EO35">
        <f t="shared" si="24"/>
        <v>20.586488928548061</v>
      </c>
      <c r="EP35">
        <f t="shared" si="24"/>
        <v>17.050632073748542</v>
      </c>
      <c r="EQ35">
        <f t="shared" si="24"/>
        <v>12.089416708095914</v>
      </c>
      <c r="ER35">
        <f t="shared" si="24"/>
        <v>5.8051344590516498</v>
      </c>
      <c r="ES35">
        <f t="shared" si="24"/>
        <v>1.6857728327957773</v>
      </c>
      <c r="ET35">
        <f t="shared" si="24"/>
        <v>10.254320887448474</v>
      </c>
      <c r="EU35">
        <f t="shared" si="24"/>
        <v>19.760731772748986</v>
      </c>
      <c r="EV35">
        <f t="shared" si="24"/>
        <v>30.056300854057099</v>
      </c>
      <c r="EW35">
        <f t="shared" si="24"/>
        <v>40.985357636887215</v>
      </c>
      <c r="EX35">
        <f t="shared" si="24"/>
        <v>52.387295122441877</v>
      </c>
      <c r="EY35">
        <f t="shared" si="24"/>
        <v>64.098641507200085</v>
      </c>
      <c r="EZ35">
        <f t="shared" si="24"/>
        <v>75.955147600844271</v>
      </c>
      <c r="FA35">
        <f t="shared" si="24"/>
        <v>87.793863217776718</v>
      </c>
      <c r="FB35">
        <f t="shared" si="24"/>
        <v>99.455176017987256</v>
      </c>
      <c r="FC35">
        <f t="shared" si="24"/>
        <v>110.78478683058283</v>
      </c>
      <c r="FD35">
        <f t="shared" si="17"/>
        <v>121.63559638108779</v>
      </c>
      <c r="FE35">
        <f t="shared" si="31"/>
        <v>131.86947955077119</v>
      </c>
      <c r="FF35">
        <f t="shared" si="31"/>
        <v>141.35892480779987</v>
      </c>
      <c r="FG35">
        <f t="shared" si="31"/>
        <v>149.98851824714083</v>
      </c>
      <c r="FH35">
        <f t="shared" si="31"/>
        <v>157.65625373641527</v>
      </c>
      <c r="FI35">
        <f t="shared" si="31"/>
        <v>164.27465296252981</v>
      </c>
      <c r="FJ35">
        <f t="shared" si="31"/>
        <v>169.77168168001066</v>
      </c>
      <c r="FK35">
        <f t="shared" si="31"/>
        <v>174.09145114501109</v>
      </c>
      <c r="FL35">
        <f t="shared" si="31"/>
        <v>177.19469654503564</v>
      </c>
      <c r="FM35">
        <f t="shared" si="31"/>
        <v>179.05902716778505</v>
      </c>
      <c r="FN35">
        <f t="shared" si="31"/>
        <v>179.67894605589655</v>
      </c>
      <c r="FO35">
        <f t="shared" si="31"/>
        <v>179.06563992951862</v>
      </c>
      <c r="FP35">
        <f t="shared" si="31"/>
        <v>177.24654318682423</v>
      </c>
      <c r="FQ35">
        <f t="shared" si="31"/>
        <v>174.26468277493285</v>
      </c>
      <c r="FR35">
        <f t="shared" si="31"/>
        <v>170.17781362188802</v>
      </c>
      <c r="FS35">
        <f t="shared" si="31"/>
        <v>165.05735709689006</v>
      </c>
      <c r="FT35">
        <f t="shared" si="31"/>
        <v>158.98715758485051</v>
      </c>
      <c r="FU35">
        <f t="shared" si="25"/>
        <v>152.062074688303</v>
      </c>
      <c r="FV35">
        <f t="shared" si="25"/>
        <v>144.38643077291408</v>
      </c>
      <c r="FW35">
        <f t="shared" si="25"/>
        <v>136.0723355230142</v>
      </c>
      <c r="FX35">
        <f t="shared" si="25"/>
        <v>127.23791084466413</v>
      </c>
      <c r="FY35">
        <f t="shared" si="25"/>
        <v>118.00544082305072</v>
      </c>
      <c r="FZ35">
        <f t="shared" si="25"/>
        <v>108.49947248948929</v>
      </c>
      <c r="GA35">
        <f t="shared" si="25"/>
        <v>98.844893866084874</v>
      </c>
      <c r="GB35">
        <f t="shared" si="25"/>
        <v>89.165016122289188</v>
      </c>
      <c r="GC35">
        <f t="shared" si="25"/>
        <v>79.579686690850664</v>
      </c>
      <c r="GD35">
        <f t="shared" si="25"/>
        <v>70.203459848964371</v>
      </c>
      <c r="GE35">
        <f t="shared" si="25"/>
        <v>61.143850576329804</v>
      </c>
      <c r="GF35">
        <f t="shared" si="25"/>
        <v>52.499696462420765</v>
      </c>
      <c r="GG35">
        <f t="shared" si="25"/>
        <v>44.359651061976827</v>
      </c>
      <c r="GH35">
        <f t="shared" si="25"/>
        <v>36.800830406440944</v>
      </c>
      <c r="GI35">
        <f t="shared" si="25"/>
        <v>29.887632389732858</v>
      </c>
      <c r="GJ35">
        <f t="shared" si="19"/>
        <v>23.670746483276723</v>
      </c>
      <c r="GK35">
        <f t="shared" si="10"/>
        <v>18.186368725225559</v>
      </c>
      <c r="GL35">
        <f t="shared" si="10"/>
        <v>13.455634203185186</v>
      </c>
      <c r="GM35">
        <f t="shared" si="10"/>
        <v>9.4842763424112171</v>
      </c>
      <c r="GN35">
        <f t="shared" si="10"/>
        <v>6.2625192588431018</v>
      </c>
      <c r="GO35">
        <f t="shared" si="10"/>
        <v>3.7652062770672114</v>
      </c>
      <c r="GP35">
        <f t="shared" si="10"/>
        <v>1.9521644876370432</v>
      </c>
      <c r="GQ35">
        <f t="shared" si="10"/>
        <v>0.76880196752264018</v>
      </c>
      <c r="GR35">
        <f t="shared" si="10"/>
        <v>0.14693105393026165</v>
      </c>
      <c r="GS35">
        <f t="shared" si="10"/>
        <v>-5.8078875272677888E-3</v>
      </c>
      <c r="GT35">
        <f t="shared" si="10"/>
        <v>-0.25337536806123412</v>
      </c>
    </row>
    <row r="36" spans="1:202" x14ac:dyDescent="0.3">
      <c r="A36">
        <v>2.7</v>
      </c>
      <c r="B36">
        <f t="shared" si="26"/>
        <v>-1.4284339843869551</v>
      </c>
      <c r="C36">
        <f t="shared" si="26"/>
        <v>1.9301729408885524</v>
      </c>
      <c r="D36">
        <f t="shared" si="26"/>
        <v>4.472253823147482</v>
      </c>
      <c r="E36">
        <f t="shared" si="26"/>
        <v>6.2315718180425863</v>
      </c>
      <c r="F36">
        <f t="shared" si="26"/>
        <v>7.2566185758885942</v>
      </c>
      <c r="G36">
        <f t="shared" si="26"/>
        <v>7.6096671331584194</v>
      </c>
      <c r="H36">
        <f t="shared" si="26"/>
        <v>7.3656238090979596</v>
      </c>
      <c r="I36">
        <f t="shared" si="26"/>
        <v>6.6106973295871789</v>
      </c>
      <c r="J36">
        <f t="shared" si="26"/>
        <v>5.4409057295650696</v>
      </c>
      <c r="K36">
        <f t="shared" si="26"/>
        <v>3.9604436223781523</v>
      </c>
      <c r="L36">
        <f t="shared" si="26"/>
        <v>2.2799341455577786</v>
      </c>
      <c r="M36">
        <f t="shared" si="26"/>
        <v>0.5145912782250317</v>
      </c>
      <c r="N36">
        <f t="shared" si="26"/>
        <v>1.2176807395901876</v>
      </c>
      <c r="O36">
        <f t="shared" si="26"/>
        <v>2.7982234815421974</v>
      </c>
      <c r="P36">
        <f t="shared" si="26"/>
        <v>4.1095681925556464</v>
      </c>
      <c r="Q36">
        <f t="shared" si="26"/>
        <v>5.0373597801306751</v>
      </c>
      <c r="R36">
        <f t="shared" si="20"/>
        <v>5.4722337167006359</v>
      </c>
      <c r="S36">
        <f t="shared" si="20"/>
        <v>5.3116194139231023</v>
      </c>
      <c r="T36">
        <f t="shared" si="20"/>
        <v>4.461444757780904</v>
      </c>
      <c r="U36">
        <f t="shared" si="20"/>
        <v>2.8377179490477391</v>
      </c>
      <c r="V36">
        <f t="shared" si="20"/>
        <v>0.36796455622305568</v>
      </c>
      <c r="W36">
        <f t="shared" si="20"/>
        <v>3.0075002670985995</v>
      </c>
      <c r="X36">
        <f t="shared" si="20"/>
        <v>7.334482149273934</v>
      </c>
      <c r="Y36">
        <f t="shared" si="20"/>
        <v>12.644015678452822</v>
      </c>
      <c r="Z36">
        <f t="shared" si="32"/>
        <v>18.95168290552396</v>
      </c>
      <c r="AA36">
        <f t="shared" si="32"/>
        <v>26.257151820693952</v>
      </c>
      <c r="AB36">
        <f t="shared" si="32"/>
        <v>34.543941470388582</v>
      </c>
      <c r="AC36">
        <f t="shared" si="32"/>
        <v>43.779417322171973</v>
      </c>
      <c r="AD36">
        <f t="shared" si="32"/>
        <v>53.915017388925932</v>
      </c>
      <c r="AE36">
        <f t="shared" si="32"/>
        <v>64.886706529580479</v>
      </c>
      <c r="AF36">
        <f t="shared" si="32"/>
        <v>76.615653291981417</v>
      </c>
      <c r="AG36">
        <f t="shared" si="32"/>
        <v>89.009120693045134</v>
      </c>
      <c r="AH36">
        <f t="shared" si="32"/>
        <v>101.96155948000529</v>
      </c>
      <c r="AI36">
        <f t="shared" si="32"/>
        <v>115.35588972045602</v>
      </c>
      <c r="AJ36">
        <f t="shared" si="32"/>
        <v>129.06495406208523</v>
      </c>
      <c r="AK36">
        <f t="shared" si="32"/>
        <v>142.95312371698512</v>
      </c>
      <c r="AL36">
        <f t="shared" si="32"/>
        <v>156.87803618883794</v>
      </c>
      <c r="AM36">
        <f t="shared" si="32"/>
        <v>170.69244199945805</v>
      </c>
      <c r="AN36">
        <f t="shared" si="32"/>
        <v>184.24613620593169</v>
      </c>
      <c r="AO36">
        <f t="shared" si="32"/>
        <v>197.38794934892832</v>
      </c>
      <c r="AP36">
        <f t="shared" si="27"/>
        <v>209.96777165062517</v>
      </c>
      <c r="AQ36">
        <f t="shared" si="27"/>
        <v>221.83858379689354</v>
      </c>
      <c r="AR36">
        <f t="shared" si="27"/>
        <v>232.85846749843535</v>
      </c>
      <c r="AS36">
        <f t="shared" si="27"/>
        <v>242.89256923060393</v>
      </c>
      <c r="AT36">
        <f t="shared" si="27"/>
        <v>251.81499109852248</v>
      </c>
      <c r="AU36">
        <f t="shared" si="27"/>
        <v>259.51058365536329</v>
      </c>
      <c r="AV36">
        <f t="shared" si="27"/>
        <v>265.87661670563864</v>
      </c>
      <c r="AW36">
        <f t="shared" si="21"/>
        <v>270.82430563642453</v>
      </c>
      <c r="AX36">
        <f t="shared" si="21"/>
        <v>274.28017261810788</v>
      </c>
      <c r="AY36">
        <f t="shared" si="21"/>
        <v>276.18722407950003</v>
      </c>
      <c r="AZ36">
        <f t="shared" si="21"/>
        <v>276.50592816367526</v>
      </c>
      <c r="BA36">
        <f t="shared" si="21"/>
        <v>275.214978381457</v>
      </c>
      <c r="BB36">
        <f t="shared" si="21"/>
        <v>272.3118323672872</v>
      </c>
      <c r="BC36">
        <f t="shared" si="21"/>
        <v>267.81301747332606</v>
      </c>
      <c r="BD36">
        <f t="shared" si="21"/>
        <v>261.75419787635286</v>
      </c>
      <c r="BE36">
        <f t="shared" si="21"/>
        <v>254.19000088141061</v>
      </c>
      <c r="BF36">
        <f t="shared" si="21"/>
        <v>245.1936031483344</v>
      </c>
      <c r="BG36">
        <f t="shared" si="21"/>
        <v>234.85608060419696</v>
      </c>
      <c r="BH36">
        <f t="shared" si="21"/>
        <v>223.28552879822374</v>
      </c>
      <c r="BI36">
        <f t="shared" si="21"/>
        <v>210.6059633684346</v>
      </c>
      <c r="BJ36">
        <f t="shared" si="21"/>
        <v>196.9560130847446</v>
      </c>
      <c r="BK36">
        <f t="shared" si="21"/>
        <v>182.48742057657839</v>
      </c>
      <c r="BL36">
        <f t="shared" si="21"/>
        <v>167.36336831125092</v>
      </c>
      <c r="BM36">
        <f t="shared" si="13"/>
        <v>151.75664963175498</v>
      </c>
      <c r="BN36">
        <f t="shared" si="33"/>
        <v>135.84770666123291</v>
      </c>
      <c r="BO36">
        <f t="shared" si="33"/>
        <v>119.82255861137442</v>
      </c>
      <c r="BP36">
        <f t="shared" si="33"/>
        <v>103.8706454716957</v>
      </c>
      <c r="BQ36">
        <f t="shared" si="33"/>
        <v>88.182613188177754</v>
      </c>
      <c r="BR36">
        <f t="shared" si="33"/>
        <v>72.94806724891194</v>
      </c>
      <c r="BS36">
        <f t="shared" si="33"/>
        <v>58.353322071091903</v>
      </c>
      <c r="BT36">
        <f t="shared" si="33"/>
        <v>44.579173721874263</v>
      </c>
      <c r="BU36">
        <f t="shared" si="33"/>
        <v>31.79872330343925</v>
      </c>
      <c r="BV36">
        <f t="shared" si="33"/>
        <v>20.175277792403527</v>
      </c>
      <c r="BW36">
        <f t="shared" si="33"/>
        <v>9.8603542520612528</v>
      </c>
      <c r="BX36">
        <f t="shared" si="33"/>
        <v>0.99181214338480062</v>
      </c>
      <c r="BY36">
        <f t="shared" si="33"/>
        <v>6.3078630381474365</v>
      </c>
      <c r="BZ36">
        <f t="shared" si="33"/>
        <v>11.933103359696053</v>
      </c>
      <c r="CA36">
        <f t="shared" si="33"/>
        <v>15.796609894970972</v>
      </c>
      <c r="CB36">
        <f t="shared" si="33"/>
        <v>17.830494921702812</v>
      </c>
      <c r="CC36">
        <f t="shared" si="33"/>
        <v>17.987200286385967</v>
      </c>
      <c r="CD36">
        <f t="shared" si="28"/>
        <v>16.240180039135566</v>
      </c>
      <c r="CE36">
        <f t="shared" si="28"/>
        <v>12.584338279918398</v>
      </c>
      <c r="CF36">
        <f t="shared" si="28"/>
        <v>7.0362161103609244</v>
      </c>
      <c r="CG36">
        <f t="shared" si="28"/>
        <v>0.36607538335433293</v>
      </c>
      <c r="CH36">
        <f t="shared" si="28"/>
        <v>9.5631761184333257</v>
      </c>
      <c r="CI36">
        <f t="shared" si="28"/>
        <v>20.47504890000128</v>
      </c>
      <c r="CJ36">
        <f t="shared" si="28"/>
        <v>33.001796085803363</v>
      </c>
      <c r="CK36">
        <f t="shared" si="28"/>
        <v>47.024711943778584</v>
      </c>
      <c r="CL36">
        <f t="shared" si="28"/>
        <v>62.407558751961062</v>
      </c>
      <c r="CM36">
        <f t="shared" si="28"/>
        <v>78.998051969598606</v>
      </c>
      <c r="CN36">
        <f t="shared" si="28"/>
        <v>96.629537263805346</v>
      </c>
      <c r="CO36">
        <f t="shared" si="28"/>
        <v>115.12283983860515</v>
      </c>
      <c r="CP36">
        <f t="shared" si="28"/>
        <v>134.28826441152063</v>
      </c>
      <c r="CQ36">
        <f t="shared" si="29"/>
        <v>153.92772234261429</v>
      </c>
      <c r="CR36">
        <f t="shared" si="29"/>
        <v>173.83696086464417</v>
      </c>
      <c r="CS36">
        <f t="shared" si="29"/>
        <v>193.80786810981806</v>
      </c>
      <c r="CT36">
        <f t="shared" si="29"/>
        <v>213.6308266938521</v>
      </c>
      <c r="CU36">
        <f t="shared" si="29"/>
        <v>233.09708801316745</v>
      </c>
      <c r="CV36">
        <f t="shared" si="29"/>
        <v>252.00113914349137</v>
      </c>
      <c r="CW36">
        <f t="shared" si="29"/>
        <v>270.14303430120867</v>
      </c>
      <c r="CX36">
        <f t="shared" si="29"/>
        <v>287.33066324169408</v>
      </c>
      <c r="CY36">
        <f t="shared" si="29"/>
        <v>303.38192971653274</v>
      </c>
      <c r="CZ36">
        <f t="shared" si="29"/>
        <v>318.12681418496715</v>
      </c>
      <c r="DA36">
        <f t="shared" si="29"/>
        <v>331.40929636099474</v>
      </c>
      <c r="DB36">
        <f t="shared" si="29"/>
        <v>343.08911485944782</v>
      </c>
      <c r="DC36">
        <f t="shared" si="29"/>
        <v>353.04334316160976</v>
      </c>
      <c r="DD36">
        <f t="shared" si="29"/>
        <v>361.1677633296249</v>
      </c>
      <c r="DE36">
        <f t="shared" si="29"/>
        <v>367.37802133223448</v>
      </c>
      <c r="DF36">
        <f t="shared" si="29"/>
        <v>371.61055047255161</v>
      </c>
      <c r="DG36">
        <f t="shared" si="22"/>
        <v>373.82325219965276</v>
      </c>
      <c r="DH36">
        <f t="shared" si="15"/>
        <v>373.99592650568036</v>
      </c>
      <c r="DI36">
        <f t="shared" si="30"/>
        <v>372.13044712332589</v>
      </c>
      <c r="DJ36">
        <f t="shared" si="30"/>
        <v>368.25067980826475</v>
      </c>
      <c r="DK36">
        <f t="shared" si="30"/>
        <v>362.40214507991101</v>
      </c>
      <c r="DL36">
        <f t="shared" si="30"/>
        <v>354.65142986409785</v>
      </c>
      <c r="DM36">
        <f t="shared" si="30"/>
        <v>345.08535549552857</v>
      </c>
      <c r="DN36">
        <f t="shared" si="30"/>
        <v>333.80991245934939</v>
      </c>
      <c r="DO36">
        <f t="shared" si="30"/>
        <v>320.94897504432925</v>
      </c>
      <c r="DP36">
        <f t="shared" si="30"/>
        <v>306.64281171087561</v>
      </c>
      <c r="DQ36">
        <f t="shared" si="30"/>
        <v>291.04640941338283</v>
      </c>
      <c r="DR36">
        <f t="shared" si="30"/>
        <v>274.32763232853165</v>
      </c>
      <c r="DS36">
        <f t="shared" si="30"/>
        <v>256.66523740219526</v>
      </c>
      <c r="DT36">
        <f t="shared" si="30"/>
        <v>238.24677081367921</v>
      </c>
      <c r="DU36">
        <f t="shared" si="30"/>
        <v>219.26637084663679</v>
      </c>
      <c r="DV36">
        <f t="shared" si="30"/>
        <v>199.92250373427777</v>
      </c>
      <c r="DW36">
        <f t="shared" si="30"/>
        <v>180.41565979934725</v>
      </c>
      <c r="DX36">
        <f t="shared" si="30"/>
        <v>160.94603762776643</v>
      </c>
      <c r="DY36">
        <f t="shared" si="23"/>
        <v>141.71124409377438</v>
      </c>
      <c r="DZ36">
        <f t="shared" si="23"/>
        <v>122.90403779314252</v>
      </c>
      <c r="EA36">
        <f t="shared" si="23"/>
        <v>104.71014284289326</v>
      </c>
      <c r="EB36">
        <f t="shared" si="23"/>
        <v>87.306159078455636</v>
      </c>
      <c r="EC36">
        <f t="shared" si="23"/>
        <v>70.857593433928002</v>
      </c>
      <c r="ED36">
        <f t="shared" si="23"/>
        <v>55.517035743512608</v>
      </c>
      <c r="EE36">
        <f t="shared" si="23"/>
        <v>41.422500371485846</v>
      </c>
      <c r="EF36">
        <f t="shared" si="23"/>
        <v>28.695952986926589</v>
      </c>
      <c r="EG36">
        <f t="shared" si="23"/>
        <v>17.442039473749368</v>
      </c>
      <c r="EH36">
        <f t="shared" si="23"/>
        <v>7.7470314351975356</v>
      </c>
      <c r="EI36">
        <f t="shared" si="23"/>
        <v>0.32199995384116514</v>
      </c>
      <c r="EJ36">
        <f t="shared" si="23"/>
        <v>6.717772839980964</v>
      </c>
      <c r="EK36">
        <f t="shared" si="23"/>
        <v>11.413140375489675</v>
      </c>
      <c r="EL36">
        <f t="shared" si="23"/>
        <v>14.401190260260998</v>
      </c>
      <c r="EM36">
        <f t="shared" si="23"/>
        <v>15.695098261245141</v>
      </c>
      <c r="EN36">
        <f t="shared" si="24"/>
        <v>15.327738875483886</v>
      </c>
      <c r="EO36">
        <f t="shared" si="24"/>
        <v>13.351059305259215</v>
      </c>
      <c r="EP36">
        <f t="shared" si="24"/>
        <v>9.8352258347949295</v>
      </c>
      <c r="EQ36">
        <f t="shared" si="24"/>
        <v>4.8675545011236325</v>
      </c>
      <c r="ER36">
        <f t="shared" si="24"/>
        <v>1.4487593977305513</v>
      </c>
      <c r="ES36">
        <f t="shared" si="24"/>
        <v>8.9960959492253423</v>
      </c>
      <c r="ET36">
        <f t="shared" si="24"/>
        <v>17.644030170923418</v>
      </c>
      <c r="EU36">
        <f t="shared" si="24"/>
        <v>27.251095192764808</v>
      </c>
      <c r="EV36">
        <f t="shared" si="24"/>
        <v>37.666666082052949</v>
      </c>
      <c r="EW36">
        <f t="shared" si="24"/>
        <v>48.732939873075438</v>
      </c>
      <c r="EX36">
        <f t="shared" si="24"/>
        <v>60.286986229585182</v>
      </c>
      <c r="EY36">
        <f t="shared" si="24"/>
        <v>72.162842358408497</v>
      </c>
      <c r="EZ36">
        <f t="shared" si="24"/>
        <v>84.193625316517355</v>
      </c>
      <c r="FA36">
        <f t="shared" si="24"/>
        <v>96.213634718132184</v>
      </c>
      <c r="FB36">
        <f t="shared" si="24"/>
        <v>108.06041905468065</v>
      </c>
      <c r="FC36">
        <f t="shared" si="24"/>
        <v>119.57677938636122</v>
      </c>
      <c r="FD36">
        <f t="shared" si="17"/>
        <v>130.61268504297556</v>
      </c>
      <c r="FE36">
        <f t="shared" si="31"/>
        <v>141.0270771727931</v>
      </c>
      <c r="FF36">
        <f t="shared" si="31"/>
        <v>150.68953748659445</v>
      </c>
      <c r="FG36">
        <f t="shared" si="31"/>
        <v>159.48180134093266</v>
      </c>
      <c r="FH36">
        <f t="shared" si="31"/>
        <v>167.29909636762324</v>
      </c>
      <c r="FI36">
        <f t="shared" si="31"/>
        <v>174.05129015968913</v>
      </c>
      <c r="FJ36">
        <f t="shared" si="31"/>
        <v>179.66383303852359</v>
      </c>
      <c r="FK36">
        <f t="shared" si="31"/>
        <v>184.07848462127413</v>
      </c>
      <c r="FL36">
        <f t="shared" si="31"/>
        <v>187.25381574736625</v>
      </c>
      <c r="FM36">
        <f t="shared" si="31"/>
        <v>189.1654802727989</v>
      </c>
      <c r="FN36">
        <f t="shared" si="31"/>
        <v>189.80625426291206</v>
      </c>
      <c r="FO36">
        <f t="shared" si="31"/>
        <v>189.18584317034771</v>
      </c>
      <c r="FP36">
        <f t="shared" si="31"/>
        <v>187.33046063589839</v>
      </c>
      <c r="FQ36">
        <f t="shared" si="31"/>
        <v>184.28218555683353</v>
      </c>
      <c r="FR36">
        <f t="shared" si="31"/>
        <v>180.09810699147732</v>
      </c>
      <c r="FS36">
        <f t="shared" si="31"/>
        <v>174.84926927259221</v>
      </c>
      <c r="FT36">
        <f t="shared" si="31"/>
        <v>168.6194323491562</v>
      </c>
      <c r="FU36">
        <f t="shared" si="25"/>
        <v>161.50366483193002</v>
      </c>
      <c r="FV36">
        <f t="shared" si="25"/>
        <v>153.60678945062671</v>
      </c>
      <c r="FW36">
        <f t="shared" si="25"/>
        <v>145.0417026099704</v>
      </c>
      <c r="FX36">
        <f t="shared" si="25"/>
        <v>135.92759143211271</v>
      </c>
      <c r="FY36">
        <f t="shared" si="25"/>
        <v>126.3880730707414</v>
      </c>
      <c r="FZ36">
        <f t="shared" si="25"/>
        <v>116.5492821585029</v>
      </c>
      <c r="GA36">
        <f t="shared" si="25"/>
        <v>106.53793298887599</v>
      </c>
      <c r="GB36">
        <f t="shared" si="25"/>
        <v>96.479383425228789</v>
      </c>
      <c r="GC36">
        <f t="shared" si="25"/>
        <v>86.495727566879566</v>
      </c>
      <c r="GD36">
        <f t="shared" si="25"/>
        <v>76.703943882297381</v>
      </c>
      <c r="GE36">
        <f t="shared" si="25"/>
        <v>67.214124845441461</v>
      </c>
      <c r="GF36">
        <f t="shared" si="25"/>
        <v>58.127813089560881</v>
      </c>
      <c r="GG36">
        <f t="shared" si="25"/>
        <v>49.536467734782555</v>
      </c>
      <c r="GH36">
        <f t="shared" si="25"/>
        <v>41.520082867266929</v>
      </c>
      <c r="GI36">
        <f t="shared" si="25"/>
        <v>34.145978168410096</v>
      </c>
      <c r="GJ36">
        <f t="shared" si="19"/>
        <v>27.467779436336656</v>
      </c>
      <c r="GK36">
        <f t="shared" si="10"/>
        <v>21.524604236318496</v>
      </c>
      <c r="GL36">
        <f t="shared" si="10"/>
        <v>16.340465192565439</v>
      </c>
      <c r="GM36">
        <f t="shared" si="10"/>
        <v>11.923900525027634</v>
      </c>
      <c r="GN36">
        <f t="shared" si="10"/>
        <v>8.2678383778482551</v>
      </c>
      <c r="GO36">
        <f t="shared" si="10"/>
        <v>5.349698319570491</v>
      </c>
      <c r="GP36">
        <f t="shared" si="10"/>
        <v>3.1317301594798308</v>
      </c>
      <c r="GQ36">
        <f t="shared" si="10"/>
        <v>1.5615869610487185</v>
      </c>
      <c r="GR36">
        <f t="shared" si="10"/>
        <v>0.57312588459311775</v>
      </c>
      <c r="GS36">
        <f t="shared" si="10"/>
        <v>8.7427299300948683E-2</v>
      </c>
      <c r="GT36">
        <f t="shared" si="10"/>
        <v>-1.4019511762694862E-2</v>
      </c>
    </row>
    <row r="37" spans="1:202" x14ac:dyDescent="0.3">
      <c r="A37">
        <v>2.8</v>
      </c>
      <c r="B37">
        <f t="shared" si="26"/>
        <v>1.2437334896826289</v>
      </c>
      <c r="C37">
        <f t="shared" si="26"/>
        <v>4.4646612973156898</v>
      </c>
      <c r="D37">
        <f t="shared" si="26"/>
        <v>6.8704298112320368</v>
      </c>
      <c r="E37">
        <f t="shared" si="26"/>
        <v>8.49766604085616</v>
      </c>
      <c r="F37">
        <f t="shared" si="26"/>
        <v>9.3976679721201304</v>
      </c>
      <c r="G37">
        <f t="shared" si="26"/>
        <v>9.6354294189819552</v>
      </c>
      <c r="H37">
        <f t="shared" si="26"/>
        <v>9.2884647349311162</v>
      </c>
      <c r="I37">
        <f t="shared" si="26"/>
        <v>8.445451878233607</v>
      </c>
      <c r="J37">
        <f t="shared" si="26"/>
        <v>7.2047146426030944</v>
      </c>
      <c r="K37">
        <f t="shared" si="26"/>
        <v>5.6725668881699356</v>
      </c>
      <c r="L37">
        <f t="shared" si="26"/>
        <v>3.9615433124451447</v>
      </c>
      <c r="M37">
        <f t="shared" si="26"/>
        <v>2.1885426680498514</v>
      </c>
      <c r="N37">
        <f t="shared" si="26"/>
        <v>0.47291034833449169</v>
      </c>
      <c r="O37">
        <f t="shared" si="26"/>
        <v>1.0655120867418326</v>
      </c>
      <c r="P37">
        <f t="shared" si="26"/>
        <v>2.308342589677431</v>
      </c>
      <c r="Q37">
        <f t="shared" si="26"/>
        <v>3.1405917420492222</v>
      </c>
      <c r="R37">
        <f t="shared" si="20"/>
        <v>3.4525459948453925</v>
      </c>
      <c r="S37">
        <f t="shared" si="20"/>
        <v>3.1415745300633193</v>
      </c>
      <c r="T37">
        <f t="shared" si="20"/>
        <v>2.1138343976054585</v>
      </c>
      <c r="U37">
        <f t="shared" si="20"/>
        <v>0.28585006601482404</v>
      </c>
      <c r="V37">
        <f t="shared" si="20"/>
        <v>2.4140546829670262</v>
      </c>
      <c r="W37">
        <f t="shared" si="20"/>
        <v>6.0444925125135027</v>
      </c>
      <c r="X37">
        <f t="shared" si="20"/>
        <v>10.649933610659774</v>
      </c>
      <c r="Y37">
        <f t="shared" si="20"/>
        <v>16.259827211422934</v>
      </c>
      <c r="Z37">
        <f t="shared" si="32"/>
        <v>22.887935938082109</v>
      </c>
      <c r="AA37">
        <f t="shared" si="32"/>
        <v>30.531892458876786</v>
      </c>
      <c r="AB37">
        <f t="shared" si="32"/>
        <v>39.172984940172398</v>
      </c>
      <c r="AC37">
        <f t="shared" si="32"/>
        <v>48.776174701595636</v>
      </c>
      <c r="AD37">
        <f t="shared" si="32"/>
        <v>59.2903463616652</v>
      </c>
      <c r="AE37">
        <f t="shared" si="32"/>
        <v>70.648787651194894</v>
      </c>
      <c r="AF37">
        <f t="shared" si="32"/>
        <v>82.769893005140261</v>
      </c>
      <c r="AG37">
        <f t="shared" si="32"/>
        <v>95.558082060772492</v>
      </c>
      <c r="AH37">
        <f t="shared" si="32"/>
        <v>108.90492132903458</v>
      </c>
      <c r="AI37">
        <f t="shared" si="32"/>
        <v>122.69043460292002</v>
      </c>
      <c r="AJ37">
        <f t="shared" si="32"/>
        <v>136.78458515582486</v>
      </c>
      <c r="AK37">
        <f t="shared" si="32"/>
        <v>151.04891049561402</v>
      </c>
      <c r="AL37">
        <f t="shared" si="32"/>
        <v>165.33828840524316</v>
      </c>
      <c r="AM37">
        <f t="shared" si="32"/>
        <v>179.50281124351787</v>
      </c>
      <c r="AN37">
        <f t="shared" si="32"/>
        <v>193.38974402171976</v>
      </c>
      <c r="AO37">
        <f t="shared" si="32"/>
        <v>206.84554063129897</v>
      </c>
      <c r="AP37">
        <f t="shared" si="27"/>
        <v>219.71789178849212</v>
      </c>
      <c r="AQ37">
        <f t="shared" si="27"/>
        <v>231.85777779324508</v>
      </c>
      <c r="AR37">
        <f t="shared" si="27"/>
        <v>243.12149907754429</v>
      </c>
      <c r="AS37">
        <f t="shared" si="27"/>
        <v>253.37265774318556</v>
      </c>
      <c r="AT37">
        <f t="shared" si="27"/>
        <v>262.48406385776292</v>
      </c>
      <c r="AU37">
        <f t="shared" si="27"/>
        <v>270.3395411825594</v>
      </c>
      <c r="AV37">
        <f t="shared" si="27"/>
        <v>276.83560823520355</v>
      </c>
      <c r="AW37">
        <f t="shared" si="21"/>
        <v>281.88301212750258</v>
      </c>
      <c r="AX37">
        <f t="shared" si="21"/>
        <v>285.40809444504242</v>
      </c>
      <c r="AY37">
        <f t="shared" si="21"/>
        <v>287.35397052664354</v>
      </c>
      <c r="AZ37">
        <f t="shared" si="21"/>
        <v>287.68150583200742</v>
      </c>
      <c r="BA37">
        <f t="shared" si="21"/>
        <v>286.37007562534671</v>
      </c>
      <c r="BB37">
        <f t="shared" si="21"/>
        <v>283.41809691939903</v>
      </c>
      <c r="BC37">
        <f t="shared" si="21"/>
        <v>278.84332448373675</v>
      </c>
      <c r="BD37">
        <f t="shared" si="21"/>
        <v>272.68290568771857</v>
      </c>
      <c r="BE37">
        <f t="shared" si="21"/>
        <v>264.99319198456396</v>
      </c>
      <c r="BF37">
        <f t="shared" si="21"/>
        <v>255.84930791076326</v>
      </c>
      <c r="BG37">
        <f t="shared" si="21"/>
        <v>245.34448153598302</v>
      </c>
      <c r="BH37">
        <f t="shared" si="21"/>
        <v>233.58914331448426</v>
      </c>
      <c r="BI37">
        <f t="shared" si="21"/>
        <v>220.70980322216454</v>
      </c>
      <c r="BJ37">
        <f t="shared" si="21"/>
        <v>206.84771887705929</v>
      </c>
      <c r="BK37">
        <f t="shared" si="21"/>
        <v>192.15737000037484</v>
      </c>
      <c r="BL37">
        <f t="shared" si="21"/>
        <v>176.80475704675248</v>
      </c>
      <c r="BM37">
        <f t="shared" si="13"/>
        <v>160.96554408565859</v>
      </c>
      <c r="BN37">
        <f t="shared" si="33"/>
        <v>144.82306802250602</v>
      </c>
      <c r="BO37">
        <f t="shared" si="33"/>
        <v>128.56623798334456</v>
      </c>
      <c r="BP37">
        <f t="shared" si="33"/>
        <v>112.38735012907091</v>
      </c>
      <c r="BQ37">
        <f t="shared" si="33"/>
        <v>96.479844296146808</v>
      </c>
      <c r="BR37">
        <f t="shared" si="33"/>
        <v>81.036029666614226</v>
      </c>
      <c r="BS37">
        <f t="shared" si="33"/>
        <v>66.244807140671398</v>
      </c>
      <c r="BT37">
        <f t="shared" si="33"/>
        <v>52.289416214249982</v>
      </c>
      <c r="BU37">
        <f t="shared" si="33"/>
        <v>39.345233950143303</v>
      </c>
      <c r="BV37">
        <f t="shared" si="33"/>
        <v>27.577653076772897</v>
      </c>
      <c r="BW37">
        <f t="shared" si="33"/>
        <v>17.140065360287092</v>
      </c>
      <c r="BX37">
        <f t="shared" si="33"/>
        <v>8.1719751841504493</v>
      </c>
      <c r="BY37">
        <f t="shared" si="33"/>
        <v>0.79726675044981721</v>
      </c>
      <c r="BZ37">
        <f t="shared" si="33"/>
        <v>4.8773534926648034</v>
      </c>
      <c r="CA37">
        <f t="shared" si="33"/>
        <v>8.7637196705592117</v>
      </c>
      <c r="CB37">
        <f t="shared" si="33"/>
        <v>10.793357341847667</v>
      </c>
      <c r="CC37">
        <f t="shared" si="33"/>
        <v>10.918407725439435</v>
      </c>
      <c r="CD37">
        <f t="shared" si="28"/>
        <v>9.1123133391671889</v>
      </c>
      <c r="CE37">
        <f t="shared" si="28"/>
        <v>5.3702559612447196</v>
      </c>
      <c r="CF37">
        <f t="shared" si="28"/>
        <v>0.29065919239434224</v>
      </c>
      <c r="CG37">
        <f t="shared" si="28"/>
        <v>7.8314761216438091</v>
      </c>
      <c r="CH37">
        <f t="shared" si="28"/>
        <v>17.191717472270092</v>
      </c>
      <c r="CI37">
        <f t="shared" si="28"/>
        <v>28.289967583849926</v>
      </c>
      <c r="CJ37">
        <f t="shared" si="28"/>
        <v>41.024702927643133</v>
      </c>
      <c r="CK37">
        <f t="shared" si="28"/>
        <v>55.275360709486804</v>
      </c>
      <c r="CL37">
        <f t="shared" si="28"/>
        <v>70.903633524847308</v>
      </c>
      <c r="CM37">
        <f t="shared" si="28"/>
        <v>87.754975209522826</v>
      </c>
      <c r="CN37">
        <f t="shared" si="28"/>
        <v>105.66030046369001</v>
      </c>
      <c r="CO37">
        <f t="shared" si="28"/>
        <v>124.43785847036538</v>
      </c>
      <c r="CP37">
        <f t="shared" si="28"/>
        <v>143.89525861074483</v>
      </c>
      <c r="CQ37">
        <f t="shared" si="29"/>
        <v>163.83162452415419</v>
      </c>
      <c r="CR37">
        <f t="shared" si="29"/>
        <v>184.03985119218925</v>
      </c>
      <c r="CS37">
        <f t="shared" si="29"/>
        <v>204.30893846422046</v>
      </c>
      <c r="CT37">
        <f t="shared" si="29"/>
        <v>224.42637350021917</v>
      </c>
      <c r="CU37">
        <f t="shared" si="29"/>
        <v>244.18053399839087</v>
      </c>
      <c r="CV37">
        <f t="shared" si="29"/>
        <v>263.36308380681879</v>
      </c>
      <c r="CW37">
        <f t="shared" si="29"/>
        <v>281.77133259357305</v>
      </c>
      <c r="CX37">
        <f t="shared" si="29"/>
        <v>299.21053166766217</v>
      </c>
      <c r="CY37">
        <f t="shared" si="29"/>
        <v>315.49607879873804</v>
      </c>
      <c r="CZ37">
        <f t="shared" si="29"/>
        <v>330.45560596748521</v>
      </c>
      <c r="DA37">
        <f t="shared" si="29"/>
        <v>343.93092537794081</v>
      </c>
      <c r="DB37">
        <f t="shared" si="29"/>
        <v>355.77981076061667</v>
      </c>
      <c r="DC37">
        <f t="shared" si="29"/>
        <v>365.87759297059068</v>
      </c>
      <c r="DD37">
        <f t="shared" si="29"/>
        <v>374.11855111366185</v>
      </c>
      <c r="DE37">
        <f t="shared" si="29"/>
        <v>380.41708288912844</v>
      </c>
      <c r="DF37">
        <f t="shared" si="29"/>
        <v>384.70864048985931</v>
      </c>
      <c r="DG37">
        <f t="shared" si="22"/>
        <v>386.95042121681456</v>
      </c>
      <c r="DH37">
        <f t="shared" si="15"/>
        <v>387.12180491176309</v>
      </c>
      <c r="DI37">
        <f t="shared" si="30"/>
        <v>385.22453335276953</v>
      </c>
      <c r="DJ37">
        <f t="shared" si="30"/>
        <v>381.28262985507592</v>
      </c>
      <c r="DK37">
        <f t="shared" si="30"/>
        <v>375.34206043757359</v>
      </c>
      <c r="DL37">
        <f t="shared" si="30"/>
        <v>367.47014101420007</v>
      </c>
      <c r="DM37">
        <f t="shared" si="30"/>
        <v>357.75469811258176</v>
      </c>
      <c r="DN37">
        <f t="shared" si="30"/>
        <v>346.30299357205138</v>
      </c>
      <c r="DO37">
        <f t="shared" si="30"/>
        <v>333.24042649387718</v>
      </c>
      <c r="DP37">
        <f t="shared" si="30"/>
        <v>318.7090283738558</v>
      </c>
      <c r="DQ37">
        <f t="shared" si="30"/>
        <v>302.86576980899463</v>
      </c>
      <c r="DR37">
        <f t="shared" si="30"/>
        <v>285.88069940590907</v>
      </c>
      <c r="DS37">
        <f t="shared" si="30"/>
        <v>267.93493750162742</v>
      </c>
      <c r="DT37">
        <f t="shared" si="30"/>
        <v>249.21854901360751</v>
      </c>
      <c r="DU37">
        <f t="shared" si="30"/>
        <v>229.92832114425264</v>
      </c>
      <c r="DV37">
        <f t="shared" si="30"/>
        <v>210.26547275900043</v>
      </c>
      <c r="DW37">
        <f t="shared" si="30"/>
        <v>190.43332302290975</v>
      </c>
      <c r="DX37">
        <f t="shared" si="30"/>
        <v>170.63494730944453</v>
      </c>
      <c r="DY37">
        <f t="shared" si="23"/>
        <v>151.07084848170521</v>
      </c>
      <c r="DZ37">
        <f t="shared" si="23"/>
        <v>131.93667138987999</v>
      </c>
      <c r="EA37">
        <f t="shared" si="23"/>
        <v>113.42098783246306</v>
      </c>
      <c r="EB37">
        <f t="shared" si="23"/>
        <v>95.703178300318584</v>
      </c>
      <c r="EC37">
        <f t="shared" si="23"/>
        <v>78.951435573553383</v>
      </c>
      <c r="ED37">
        <f t="shared" si="23"/>
        <v>63.320913686865914</v>
      </c>
      <c r="EE37">
        <f t="shared" si="23"/>
        <v>48.952043938872869</v>
      </c>
      <c r="EF37">
        <f t="shared" si="23"/>
        <v>35.969037517628522</v>
      </c>
      <c r="EG37">
        <f t="shared" si="23"/>
        <v>24.478591974174499</v>
      </c>
      <c r="EH37">
        <f t="shared" si="23"/>
        <v>14.568816227453263</v>
      </c>
      <c r="EI37">
        <f t="shared" si="23"/>
        <v>6.3083860587725313</v>
      </c>
      <c r="EJ37">
        <f t="shared" si="23"/>
        <v>0.25406081403802938</v>
      </c>
      <c r="EK37">
        <f t="shared" si="23"/>
        <v>5.0902839681277232</v>
      </c>
      <c r="EL37">
        <f t="shared" si="23"/>
        <v>8.1925507442382646</v>
      </c>
      <c r="EM37">
        <f t="shared" si="23"/>
        <v>9.5734979628918317</v>
      </c>
      <c r="EN37">
        <f t="shared" si="24"/>
        <v>9.2657479724007139</v>
      </c>
      <c r="EO37">
        <f t="shared" si="24"/>
        <v>7.3212851434026875</v>
      </c>
      <c r="EP37">
        <f t="shared" si="24"/>
        <v>3.8106018741887069</v>
      </c>
      <c r="EQ37">
        <f t="shared" si="24"/>
        <v>1.1783739968540707</v>
      </c>
      <c r="ER37">
        <f t="shared" si="24"/>
        <v>7.5415557959764667</v>
      </c>
      <c r="ES37">
        <f t="shared" si="24"/>
        <v>15.160161566872242</v>
      </c>
      <c r="ET37">
        <f t="shared" si="24"/>
        <v>23.902345226058372</v>
      </c>
      <c r="EU37">
        <f t="shared" si="24"/>
        <v>33.62497394431935</v>
      </c>
      <c r="EV37">
        <f t="shared" si="24"/>
        <v>44.175528617406421</v>
      </c>
      <c r="EW37">
        <f t="shared" si="24"/>
        <v>55.394102821594352</v>
      </c>
      <c r="EX37">
        <f t="shared" si="24"/>
        <v>67.11547449321975</v>
      </c>
      <c r="EY37">
        <f t="shared" si="24"/>
        <v>79.171223740471973</v>
      </c>
      <c r="EZ37">
        <f t="shared" si="24"/>
        <v>91.391869700982653</v>
      </c>
      <c r="FA37">
        <f t="shared" si="24"/>
        <v>103.60899920647991</v>
      </c>
      <c r="FB37">
        <f t="shared" si="24"/>
        <v>115.65736020797307</v>
      </c>
      <c r="FC37">
        <f t="shared" si="24"/>
        <v>127.37689344939018</v>
      </c>
      <c r="FD37">
        <f t="shared" si="17"/>
        <v>138.61467674774534</v>
      </c>
      <c r="FE37">
        <f t="shared" si="31"/>
        <v>149.22675743304299</v>
      </c>
      <c r="FF37">
        <f t="shared" si="31"/>
        <v>159.07985000639709</v>
      </c>
      <c r="FG37">
        <f t="shared" si="31"/>
        <v>168.05287787150337</v>
      </c>
      <c r="FH37">
        <f t="shared" si="31"/>
        <v>176.03834006023303</v>
      </c>
      <c r="FI37">
        <f t="shared" si="31"/>
        <v>182.94348618184605</v>
      </c>
      <c r="FJ37">
        <f t="shared" si="31"/>
        <v>188.69128534818273</v>
      </c>
      <c r="FK37">
        <f t="shared" si="31"/>
        <v>193.22117753247358</v>
      </c>
      <c r="FL37">
        <f t="shared" si="31"/>
        <v>196.48959867297751</v>
      </c>
      <c r="FM37">
        <f t="shared" si="31"/>
        <v>198.47027379850471</v>
      </c>
      <c r="FN37">
        <f t="shared" si="31"/>
        <v>199.15427549338767</v>
      </c>
      <c r="FO37">
        <f t="shared" si="31"/>
        <v>198.54984809606125</v>
      </c>
      <c r="FP37">
        <f t="shared" si="31"/>
        <v>196.68200109888153</v>
      </c>
      <c r="FQ37">
        <f t="shared" si="31"/>
        <v>193.59187824790519</v>
      </c>
      <c r="FR37">
        <f t="shared" si="31"/>
        <v>189.33591179118929</v>
      </c>
      <c r="FS37">
        <f t="shared" si="31"/>
        <v>183.98477415480565</v>
      </c>
      <c r="FT37">
        <f t="shared" si="31"/>
        <v>177.62214200058708</v>
      </c>
      <c r="FU37">
        <f t="shared" si="25"/>
        <v>170.34329010387196</v>
      </c>
      <c r="FV37">
        <f t="shared" si="25"/>
        <v>162.25353475074573</v>
      </c>
      <c r="FW37">
        <f t="shared" si="25"/>
        <v>153.46654836264739</v>
      </c>
      <c r="FX37">
        <f t="shared" si="25"/>
        <v>144.10256878508349</v>
      </c>
      <c r="FY37">
        <f t="shared" si="25"/>
        <v>134.28652810325633</v>
      </c>
      <c r="FZ37">
        <f t="shared" si="25"/>
        <v>124.14612695112528</v>
      </c>
      <c r="GA37">
        <f t="shared" si="25"/>
        <v>113.80988104631332</v>
      </c>
      <c r="GB37">
        <f t="shared" si="25"/>
        <v>103.40516709992919</v>
      </c>
      <c r="GC37">
        <f t="shared" si="25"/>
        <v>93.056295310968991</v>
      </c>
      <c r="GD37">
        <f t="shared" si="25"/>
        <v>82.882635356981467</v>
      </c>
      <c r="GE37">
        <f t="shared" si="25"/>
        <v>72.996822138236524</v>
      </c>
      <c r="GF37">
        <f t="shared" si="25"/>
        <v>63.503066528441806</v>
      </c>
      <c r="GG37">
        <f t="shared" si="25"/>
        <v>54.495595042153937</v>
      </c>
      <c r="GH37">
        <f t="shared" si="25"/>
        <v>46.0572406630438</v>
      </c>
      <c r="GI37">
        <f t="shared" si="25"/>
        <v>38.258205107773307</v>
      </c>
      <c r="GJ37">
        <f t="shared" si="19"/>
        <v>31.155010551144343</v>
      </c>
      <c r="GK37">
        <f t="shared" si="10"/>
        <v>24.789656336879379</v>
      </c>
      <c r="GL37">
        <f t="shared" si="10"/>
        <v>19.188993475634369</v>
      </c>
      <c r="GM37">
        <f t="shared" si="10"/>
        <v>14.364326821581964</v>
      </c>
      <c r="GN37">
        <f t="shared" si="10"/>
        <v>10.311251757569689</v>
      </c>
      <c r="GO37">
        <f t="shared" si="10"/>
        <v>7.0097290451593643</v>
      </c>
      <c r="GP37">
        <f t="shared" si="10"/>
        <v>4.4243982502088519</v>
      </c>
      <c r="GQ37">
        <f t="shared" si="10"/>
        <v>2.5051268786589467</v>
      </c>
      <c r="GR37">
        <f t="shared" si="10"/>
        <v>1.1877890932127408</v>
      </c>
      <c r="GS37">
        <f t="shared" si="10"/>
        <v>0.39526467214305611</v>
      </c>
      <c r="GT37">
        <f t="shared" si="10"/>
        <v>3.8645758722159924E-2</v>
      </c>
    </row>
    <row r="38" spans="1:202" x14ac:dyDescent="0.3">
      <c r="A38">
        <v>2.9</v>
      </c>
      <c r="B38">
        <f t="shared" si="26"/>
        <v>4.0586051303252884</v>
      </c>
      <c r="C38">
        <f t="shared" si="26"/>
        <v>7.1083779477825324</v>
      </c>
      <c r="D38">
        <f t="shared" si="26"/>
        <v>9.3446948956898055</v>
      </c>
      <c r="E38">
        <f t="shared" si="26"/>
        <v>10.807007335812012</v>
      </c>
      <c r="F38">
        <f t="shared" si="26"/>
        <v>11.549380881621074</v>
      </c>
      <c r="G38">
        <f t="shared" si="26"/>
        <v>11.639492596594776</v>
      </c>
      <c r="H38">
        <f t="shared" si="26"/>
        <v>11.157428895580082</v>
      </c>
      <c r="I38">
        <f t="shared" si="26"/>
        <v>10.194302910851267</v>
      </c>
      <c r="J38">
        <f t="shared" si="26"/>
        <v>8.8507123913273649</v>
      </c>
      <c r="K38">
        <f t="shared" si="26"/>
        <v>7.2350612129324512</v>
      </c>
      <c r="L38">
        <f t="shared" si="26"/>
        <v>5.461769266812655</v>
      </c>
      <c r="M38">
        <f t="shared" si="26"/>
        <v>3.6493968408339792</v>
      </c>
      <c r="N38">
        <f t="shared" si="26"/>
        <v>1.9187106036905579</v>
      </c>
      <c r="O38">
        <f t="shared" si="26"/>
        <v>0.39071892987059265</v>
      </c>
      <c r="P38">
        <f t="shared" si="26"/>
        <v>0.81529543783480352</v>
      </c>
      <c r="Q38">
        <f t="shared" si="26"/>
        <v>1.5837175044024054</v>
      </c>
      <c r="R38">
        <f t="shared" si="20"/>
        <v>1.8044895134641323</v>
      </c>
      <c r="S38">
        <f t="shared" si="20"/>
        <v>1.3749212481111008</v>
      </c>
      <c r="T38">
        <f t="shared" si="20"/>
        <v>0.20139576128374065</v>
      </c>
      <c r="U38">
        <f t="shared" si="20"/>
        <v>1.7990533316403663</v>
      </c>
      <c r="V38">
        <f t="shared" si="20"/>
        <v>4.697315045515376</v>
      </c>
      <c r="W38">
        <f t="shared" si="20"/>
        <v>8.5509446490168877</v>
      </c>
      <c r="X38">
        <f t="shared" si="20"/>
        <v>13.403095309725037</v>
      </c>
      <c r="Y38">
        <f t="shared" si="20"/>
        <v>19.281652774477696</v>
      </c>
      <c r="Z38">
        <f t="shared" si="32"/>
        <v>26.198585334497654</v>
      </c>
      <c r="AA38">
        <f t="shared" si="32"/>
        <v>34.149518409463724</v>
      </c>
      <c r="AB38">
        <f t="shared" si="32"/>
        <v>43.113540056440442</v>
      </c>
      <c r="AC38">
        <f t="shared" si="32"/>
        <v>53.05324060777825</v>
      </c>
      <c r="AD38">
        <f t="shared" si="32"/>
        <v>63.91498650686539</v>
      </c>
      <c r="AE38">
        <f t="shared" si="32"/>
        <v>75.629425282304453</v>
      </c>
      <c r="AF38">
        <f t="shared" si="32"/>
        <v>88.11221551978683</v>
      </c>
      <c r="AG38">
        <f t="shared" si="32"/>
        <v>101.26497269596805</v>
      </c>
      <c r="AH38">
        <f t="shared" si="32"/>
        <v>114.97641886806996</v>
      </c>
      <c r="AI38">
        <f t="shared" si="32"/>
        <v>129.12372150310074</v>
      </c>
      <c r="AJ38">
        <f t="shared" si="32"/>
        <v>143.57400421567195</v>
      </c>
      <c r="AK38">
        <f t="shared" si="32"/>
        <v>158.18600989499669</v>
      </c>
      <c r="AL38">
        <f t="shared" si="32"/>
        <v>172.81189466841761</v>
      </c>
      <c r="AM38">
        <f t="shared" si="32"/>
        <v>187.29912939604887</v>
      </c>
      <c r="AN38">
        <f t="shared" si="32"/>
        <v>201.49248394055098</v>
      </c>
      <c r="AO38">
        <f t="shared" si="32"/>
        <v>215.23606832552329</v>
      </c>
      <c r="AP38">
        <f t="shared" si="27"/>
        <v>228.37540409927485</v>
      </c>
      <c r="AQ38">
        <f t="shared" si="27"/>
        <v>240.75949876735595</v>
      </c>
      <c r="AR38">
        <f t="shared" si="27"/>
        <v>252.24289605239917</v>
      </c>
      <c r="AS38">
        <f t="shared" si="27"/>
        <v>262.6876749843471</v>
      </c>
      <c r="AT38">
        <f t="shared" si="27"/>
        <v>271.96537141447203</v>
      </c>
      <c r="AU38">
        <f t="shared" si="27"/>
        <v>279.95879647481428</v>
      </c>
      <c r="AV38">
        <f t="shared" si="27"/>
        <v>286.56372775869642</v>
      </c>
      <c r="AW38">
        <f t="shared" si="21"/>
        <v>291.69045056162634</v>
      </c>
      <c r="AX38">
        <f t="shared" si="21"/>
        <v>295.26512837521318</v>
      </c>
      <c r="AY38">
        <f t="shared" si="21"/>
        <v>297.23098394608013</v>
      </c>
      <c r="AZ38">
        <f t="shared" si="21"/>
        <v>297.54927457032659</v>
      </c>
      <c r="BA38">
        <f t="shared" si="21"/>
        <v>296.20004786205874</v>
      </c>
      <c r="BB38">
        <f t="shared" si="21"/>
        <v>293.18266697950645</v>
      </c>
      <c r="BC38">
        <f t="shared" si="21"/>
        <v>288.51609717975867</v>
      </c>
      <c r="BD38">
        <f t="shared" si="21"/>
        <v>282.23894856692482</v>
      </c>
      <c r="BE38">
        <f t="shared" si="21"/>
        <v>274.40927296104672</v>
      </c>
      <c r="BF38">
        <f t="shared" si="21"/>
        <v>265.10411590800561</v>
      </c>
      <c r="BG38">
        <f t="shared" si="21"/>
        <v>254.41882793533651</v>
      </c>
      <c r="BH38">
        <f t="shared" si="21"/>
        <v>242.46614219674944</v>
      </c>
      <c r="BI38">
        <f t="shared" si="21"/>
        <v>229.37502860135922</v>
      </c>
      <c r="BJ38">
        <f t="shared" si="21"/>
        <v>215.28933735534756</v>
      </c>
      <c r="BK38">
        <f t="shared" si="21"/>
        <v>200.36624751871221</v>
      </c>
      <c r="BL38">
        <f t="shared" si="21"/>
        <v>184.77453866463034</v>
      </c>
      <c r="BM38">
        <f t="shared" si="13"/>
        <v>168.69270599281458</v>
      </c>
      <c r="BN38">
        <f t="shared" si="33"/>
        <v>152.30694126291701</v>
      </c>
      <c r="BO38">
        <f t="shared" si="33"/>
        <v>135.80900365445973</v>
      </c>
      <c r="BP38">
        <f t="shared" si="33"/>
        <v>119.39400610425268</v>
      </c>
      <c r="BQ38">
        <f t="shared" si="33"/>
        <v>103.25814380281778</v>
      </c>
      <c r="BR38">
        <f t="shared" si="33"/>
        <v>87.596392333817462</v>
      </c>
      <c r="BS38">
        <f t="shared" si="33"/>
        <v>72.600203404826772</v>
      </c>
      <c r="BT38">
        <f t="shared" si="33"/>
        <v>58.455226238086624</v>
      </c>
      <c r="BU38">
        <f t="shared" si="33"/>
        <v>45.339082464443173</v>
      </c>
      <c r="BV38">
        <f t="shared" si="33"/>
        <v>33.419221795132458</v>
      </c>
      <c r="BW38">
        <f t="shared" si="33"/>
        <v>22.850884841186556</v>
      </c>
      <c r="BX38">
        <f t="shared" si="33"/>
        <v>13.775198219976145</v>
      </c>
      <c r="BY38">
        <f t="shared" si="33"/>
        <v>6.3174255476915642</v>
      </c>
      <c r="BZ38">
        <f t="shared" si="33"/>
        <v>0.58539608413395983</v>
      </c>
      <c r="CA38">
        <f t="shared" si="33"/>
        <v>3.3318693056265416</v>
      </c>
      <c r="CB38">
        <f t="shared" si="33"/>
        <v>5.3653175537653084</v>
      </c>
      <c r="CC38">
        <f t="shared" si="33"/>
        <v>5.4667933981938504</v>
      </c>
      <c r="CD38">
        <f t="shared" si="28"/>
        <v>3.6097279835283658</v>
      </c>
      <c r="CE38">
        <f t="shared" si="28"/>
        <v>0.21042306381515685</v>
      </c>
      <c r="CF38">
        <f t="shared" si="28"/>
        <v>5.975998194482905</v>
      </c>
      <c r="CG38">
        <f t="shared" si="28"/>
        <v>13.647208148430176</v>
      </c>
      <c r="CH38">
        <f t="shared" si="28"/>
        <v>23.162473710624393</v>
      </c>
      <c r="CI38">
        <f t="shared" si="28"/>
        <v>34.439019768411704</v>
      </c>
      <c r="CJ38">
        <f t="shared" si="28"/>
        <v>47.373719332587065</v>
      </c>
      <c r="CK38">
        <f t="shared" si="28"/>
        <v>61.844178161535375</v>
      </c>
      <c r="CL38">
        <f t="shared" si="28"/>
        <v>77.710047715500934</v>
      </c>
      <c r="CM38">
        <f t="shared" si="28"/>
        <v>94.814551401638582</v>
      </c>
      <c r="CN38">
        <f t="shared" si="28"/>
        <v>112.98620648376586</v>
      </c>
      <c r="CO38">
        <f t="shared" si="28"/>
        <v>132.04072165521632</v>
      </c>
      <c r="CP38">
        <f t="shared" si="28"/>
        <v>151.78304813791169</v>
      </c>
      <c r="CQ38">
        <f t="shared" si="29"/>
        <v>172.00956030176184</v>
      </c>
      <c r="CR38">
        <f t="shared" si="29"/>
        <v>192.5103402185955</v>
      </c>
      <c r="CS38">
        <f t="shared" si="29"/>
        <v>213.07153929332992</v>
      </c>
      <c r="CT38">
        <f t="shared" si="29"/>
        <v>233.47778916751219</v>
      </c>
      <c r="CU38">
        <f t="shared" si="29"/>
        <v>253.51463347834874</v>
      </c>
      <c r="CV38">
        <f t="shared" si="29"/>
        <v>272.97095178735003</v>
      </c>
      <c r="CW38">
        <f t="shared" si="29"/>
        <v>291.64134707010999</v>
      </c>
      <c r="CX38">
        <f t="shared" si="29"/>
        <v>309.32846858163498</v>
      </c>
      <c r="CY38">
        <f t="shared" si="29"/>
        <v>325.84524267491116</v>
      </c>
      <c r="CZ38">
        <f t="shared" si="29"/>
        <v>341.01698524487347</v>
      </c>
      <c r="DA38">
        <f t="shared" si="29"/>
        <v>354.68337088228731</v>
      </c>
      <c r="DB38">
        <f t="shared" si="29"/>
        <v>366.7002355351969</v>
      </c>
      <c r="DC38">
        <f t="shared" si="29"/>
        <v>376.94119146869838</v>
      </c>
      <c r="DD38">
        <f t="shared" si="29"/>
        <v>385.29903556267732</v>
      </c>
      <c r="DE38">
        <f t="shared" si="29"/>
        <v>391.68693446449902</v>
      </c>
      <c r="DF38">
        <f t="shared" si="29"/>
        <v>396.03937278934302</v>
      </c>
      <c r="DG38">
        <f t="shared" si="22"/>
        <v>398.31285340244085</v>
      </c>
      <c r="DH38">
        <f t="shared" si="15"/>
        <v>398.48634179036549</v>
      </c>
      <c r="DI38">
        <f t="shared" si="30"/>
        <v>396.56144959661827</v>
      </c>
      <c r="DJ38">
        <f t="shared" si="30"/>
        <v>392.5623555227728</v>
      </c>
      <c r="DK38">
        <f t="shared" si="30"/>
        <v>386.53546494237719</v>
      </c>
      <c r="DL38">
        <f t="shared" si="30"/>
        <v>378.54881270246494</v>
      </c>
      <c r="DM38">
        <f t="shared" si="30"/>
        <v>368.69121665885569</v>
      </c>
      <c r="DN38">
        <f t="shared" si="30"/>
        <v>357.07119246914868</v>
      </c>
      <c r="DO38">
        <f t="shared" si="30"/>
        <v>343.81564301521496</v>
      </c>
      <c r="DP38">
        <f t="shared" si="30"/>
        <v>329.06833851051113</v>
      </c>
      <c r="DQ38">
        <f t="shared" si="30"/>
        <v>312.98820583406939</v>
      </c>
      <c r="DR38">
        <f t="shared" si="30"/>
        <v>295.74744789237201</v>
      </c>
      <c r="DS38">
        <f t="shared" si="30"/>
        <v>277.52951581510376</v>
      </c>
      <c r="DT38">
        <f t="shared" si="30"/>
        <v>258.52695851665857</v>
      </c>
      <c r="DU38">
        <f t="shared" si="30"/>
        <v>238.93917558137977</v>
      </c>
      <c r="DV38">
        <f t="shared" si="30"/>
        <v>218.97010053959141</v>
      </c>
      <c r="DW38">
        <f t="shared" si="30"/>
        <v>198.82584238015167</v>
      </c>
      <c r="DX38">
        <f t="shared" si="30"/>
        <v>178.71231358423901</v>
      </c>
      <c r="DY38">
        <f t="shared" si="23"/>
        <v>158.83287305914132</v>
      </c>
      <c r="DZ38">
        <f t="shared" si="23"/>
        <v>139.38601209905769</v>
      </c>
      <c r="EA38">
        <f t="shared" si="23"/>
        <v>120.56311090558911</v>
      </c>
      <c r="EB38">
        <f t="shared" si="23"/>
        <v>102.54629227116676</v>
      </c>
      <c r="EC38">
        <f t="shared" si="23"/>
        <v>85.506397775754039</v>
      </c>
      <c r="ED38">
        <f t="shared" si="23"/>
        <v>69.601110286262923</v>
      </c>
      <c r="EE38">
        <f t="shared" si="23"/>
        <v>54.973244698625038</v>
      </c>
      <c r="EF38">
        <f t="shared" si="23"/>
        <v>41.749226747194513</v>
      </c>
      <c r="EG38">
        <f t="shared" si="23"/>
        <v>30.037777351283175</v>
      </c>
      <c r="EH38">
        <f t="shared" si="23"/>
        <v>19.928817403247074</v>
      </c>
      <c r="EI38">
        <f t="shared" si="23"/>
        <v>11.492605158311557</v>
      </c>
      <c r="EJ38">
        <f t="shared" si="23"/>
        <v>4.7791154971716567</v>
      </c>
      <c r="EK38">
        <f t="shared" si="23"/>
        <v>0.18233266599816544</v>
      </c>
      <c r="EL38">
        <f t="shared" si="23"/>
        <v>3.3831976280862768</v>
      </c>
      <c r="EM38">
        <f t="shared" si="23"/>
        <v>4.8355846969306695</v>
      </c>
      <c r="EN38">
        <f t="shared" si="24"/>
        <v>4.5718675500276502</v>
      </c>
      <c r="EO38">
        <f t="shared" si="24"/>
        <v>2.6440672137038099</v>
      </c>
      <c r="EP38">
        <f t="shared" si="24"/>
        <v>0.87700229780780903</v>
      </c>
      <c r="EQ38">
        <f t="shared" si="24"/>
        <v>5.9028097834048685</v>
      </c>
      <c r="ER38">
        <f t="shared" si="24"/>
        <v>12.328389488450719</v>
      </c>
      <c r="ES38">
        <f t="shared" si="24"/>
        <v>20.033813441065011</v>
      </c>
      <c r="ET38">
        <f t="shared" si="24"/>
        <v>28.885834058112756</v>
      </c>
      <c r="EU38">
        <f t="shared" si="24"/>
        <v>38.73967552996988</v>
      </c>
      <c r="EV38">
        <f t="shared" si="24"/>
        <v>49.440950707339603</v>
      </c>
      <c r="EW38">
        <f t="shared" si="24"/>
        <v>60.827678721697836</v>
      </c>
      <c r="EX38">
        <f t="shared" si="24"/>
        <v>72.732377391998227</v>
      </c>
      <c r="EY38">
        <f t="shared" si="24"/>
        <v>84.984203618808806</v>
      </c>
      <c r="EZ38">
        <f t="shared" si="24"/>
        <v>97.411114453791143</v>
      </c>
      <c r="FA38">
        <f t="shared" si="24"/>
        <v>109.84202136387056</v>
      </c>
      <c r="FB38">
        <f t="shared" si="24"/>
        <v>122.10891038778172</v>
      </c>
      <c r="FC38">
        <f t="shared" si="24"/>
        <v>134.04890140582057</v>
      </c>
      <c r="FD38">
        <f t="shared" si="17"/>
        <v>145.50622060514854</v>
      </c>
      <c r="FE38">
        <f t="shared" si="31"/>
        <v>156.33406141223983</v>
      </c>
      <c r="FF38">
        <f t="shared" si="31"/>
        <v>166.3963106662612</v>
      </c>
      <c r="FG38">
        <f t="shared" si="31"/>
        <v>175.56911860360779</v>
      </c>
      <c r="FH38">
        <f t="shared" si="31"/>
        <v>183.74229329206761</v>
      </c>
      <c r="FI38">
        <f t="shared" si="31"/>
        <v>190.8205024672589</v>
      </c>
      <c r="FJ38">
        <f t="shared" si="31"/>
        <v>196.72426825504908</v>
      </c>
      <c r="FK38">
        <f t="shared" si="31"/>
        <v>201.39074297983964</v>
      </c>
      <c r="FL38">
        <f t="shared" si="31"/>
        <v>204.77425712563596</v>
      </c>
      <c r="FM38">
        <f t="shared" si="31"/>
        <v>206.84663349857223</v>
      </c>
      <c r="FN38">
        <f t="shared" si="31"/>
        <v>207.5972646982633</v>
      </c>
      <c r="FO38">
        <f t="shared" si="31"/>
        <v>207.03295410223635</v>
      </c>
      <c r="FP38">
        <f t="shared" si="31"/>
        <v>205.17752366335489</v>
      </c>
      <c r="FQ38">
        <f t="shared" si="31"/>
        <v>202.07119487510025</v>
      </c>
      <c r="FR38">
        <f t="shared" si="31"/>
        <v>197.76975223471439</v>
      </c>
      <c r="FS38">
        <f t="shared" si="31"/>
        <v>192.34350139132584</v>
      </c>
      <c r="FT38">
        <f t="shared" si="31"/>
        <v>185.87603686841055</v>
      </c>
      <c r="FU38">
        <f t="shared" si="25"/>
        <v>178.46283676223516</v>
      </c>
      <c r="FV38">
        <f t="shared" si="25"/>
        <v>170.20970410758341</v>
      </c>
      <c r="FW38">
        <f t="shared" si="25"/>
        <v>161.2310766389304</v>
      </c>
      <c r="FX38">
        <f t="shared" si="25"/>
        <v>151.64822843240157</v>
      </c>
      <c r="FY38">
        <f t="shared" si="25"/>
        <v>141.58738836772736</v>
      </c>
      <c r="FZ38">
        <f t="shared" si="25"/>
        <v>131.17780148016212</v>
      </c>
      <c r="GA38">
        <f t="shared" si="25"/>
        <v>120.54976006424329</v>
      </c>
      <c r="GB38">
        <f t="shared" si="25"/>
        <v>109.83263183264454</v>
      </c>
      <c r="GC38">
        <f t="shared" si="25"/>
        <v>99.152912517147755</v>
      </c>
      <c r="GD38">
        <f t="shared" si="25"/>
        <v>88.632330022187062</v>
      </c>
      <c r="GE38">
        <f t="shared" si="25"/>
        <v>78.38602660639404</v>
      </c>
      <c r="GF38">
        <f t="shared" si="25"/>
        <v>68.520844580618174</v>
      </c>
      <c r="GG38">
        <f t="shared" si="25"/>
        <v>59.133739682888155</v>
      </c>
      <c r="GH38">
        <f t="shared" si="25"/>
        <v>50.310344637178282</v>
      </c>
      <c r="GI38">
        <f t="shared" si="25"/>
        <v>42.123703443205677</v>
      </c>
      <c r="GJ38">
        <f t="shared" si="19"/>
        <v>34.633194702426401</v>
      </c>
      <c r="GK38">
        <f t="shared" si="10"/>
        <v>27.883659788345241</v>
      </c>
      <c r="GL38">
        <f t="shared" si="10"/>
        <v>21.904748947906381</v>
      </c>
      <c r="GM38">
        <f t="shared" si="10"/>
        <v>16.710495509032953</v>
      </c>
      <c r="GN38">
        <f t="shared" si="10"/>
        <v>12.299125303777455</v>
      </c>
      <c r="GO38">
        <f t="shared" si="10"/>
        <v>8.653105235782153</v>
      </c>
      <c r="GP38">
        <f t="shared" si="10"/>
        <v>5.7394316653176665</v>
      </c>
      <c r="GQ38">
        <f t="shared" si="10"/>
        <v>3.5101559967590887</v>
      </c>
      <c r="GR38">
        <f t="shared" si="10"/>
        <v>1.9031415744740654</v>
      </c>
      <c r="GS38">
        <f t="shared" si="10"/>
        <v>0.84304276638466213</v>
      </c>
      <c r="GT38">
        <f t="shared" si="10"/>
        <v>0.24249398228380523</v>
      </c>
    </row>
    <row r="39" spans="1:202" x14ac:dyDescent="0.3">
      <c r="A39">
        <v>3</v>
      </c>
      <c r="B39">
        <f t="shared" si="26"/>
        <v>6.9299474762031181</v>
      </c>
      <c r="C39">
        <f t="shared" si="26"/>
        <v>9.7739466978907075</v>
      </c>
      <c r="D39">
        <f t="shared" si="26"/>
        <v>11.806541633816334</v>
      </c>
      <c r="E39">
        <f t="shared" si="26"/>
        <v>13.069968496653967</v>
      </c>
      <c r="F39">
        <f t="shared" si="26"/>
        <v>13.62102181933791</v>
      </c>
      <c r="G39">
        <f t="shared" si="26"/>
        <v>13.530024386900424</v>
      </c>
      <c r="H39">
        <f t="shared" si="26"/>
        <v>12.879598702659814</v>
      </c>
      <c r="I39">
        <f t="shared" si="26"/>
        <v>11.763259014520905</v>
      </c>
      <c r="J39">
        <f t="shared" si="26"/>
        <v>10.283845223038801</v>
      </c>
      <c r="K39">
        <f t="shared" si="26"/>
        <v>8.5518219889411675</v>
      </c>
      <c r="L39">
        <f t="shared" si="26"/>
        <v>6.6834680306647005</v>
      </c>
      <c r="M39">
        <f t="shared" si="26"/>
        <v>4.7989819330651056</v>
      </c>
      <c r="N39">
        <f t="shared" si="26"/>
        <v>3.0205317622033809</v>
      </c>
      <c r="O39">
        <f t="shared" si="26"/>
        <v>1.4702763880125016</v>
      </c>
      <c r="P39">
        <f t="shared" si="26"/>
        <v>0.26838665143608986</v>
      </c>
      <c r="Q39">
        <f t="shared" si="26"/>
        <v>0.46890562522556439</v>
      </c>
      <c r="R39">
        <f t="shared" si="20"/>
        <v>0.63120329233701267</v>
      </c>
      <c r="S39">
        <f t="shared" si="20"/>
        <v>0.11575756483704279</v>
      </c>
      <c r="T39">
        <f t="shared" si="20"/>
        <v>1.1708256621775894</v>
      </c>
      <c r="U39">
        <f t="shared" si="20"/>
        <v>3.311010747429485</v>
      </c>
      <c r="V39">
        <f t="shared" si="20"/>
        <v>6.3749105122063323</v>
      </c>
      <c r="W39">
        <f t="shared" si="20"/>
        <v>10.419037619420164</v>
      </c>
      <c r="X39">
        <f t="shared" si="20"/>
        <v>15.485246636062575</v>
      </c>
      <c r="Y39">
        <f t="shared" si="20"/>
        <v>21.599881688745779</v>
      </c>
      <c r="Z39">
        <f t="shared" si="32"/>
        <v>28.773141832189452</v>
      </c>
      <c r="AA39">
        <f t="shared" si="32"/>
        <v>36.9986733109182</v>
      </c>
      <c r="AB39">
        <f t="shared" si="32"/>
        <v>46.253394843455098</v>
      </c>
      <c r="AC39">
        <f t="shared" si="32"/>
        <v>56.497558935535544</v>
      </c>
      <c r="AD39">
        <f t="shared" si="32"/>
        <v>67.675049074649905</v>
      </c>
      <c r="AE39">
        <f t="shared" si="32"/>
        <v>79.713909513094649</v>
      </c>
      <c r="AF39">
        <f t="shared" si="32"/>
        <v>92.527101250923025</v>
      </c>
      <c r="AG39">
        <f t="shared" si="32"/>
        <v>106.01347482320458</v>
      </c>
      <c r="AH39">
        <f t="shared" si="32"/>
        <v>120.0589476160095</v>
      </c>
      <c r="AI39">
        <f t="shared" si="32"/>
        <v>134.53787071897577</v>
      </c>
      <c r="AJ39">
        <f t="shared" si="32"/>
        <v>149.31456780343791</v>
      </c>
      <c r="AK39">
        <f t="shared" si="32"/>
        <v>164.245026225533</v>
      </c>
      <c r="AL39">
        <f t="shared" si="32"/>
        <v>179.17871852210385</v>
      </c>
      <c r="AM39">
        <f t="shared" si="32"/>
        <v>193.96053071889079</v>
      </c>
      <c r="AN39">
        <f t="shared" si="32"/>
        <v>208.43277242711656</v>
      </c>
      <c r="AO39">
        <f t="shared" si="32"/>
        <v>222.43724258389827</v>
      </c>
      <c r="AP39">
        <f t="shared" si="27"/>
        <v>235.81732390763045</v>
      </c>
      <c r="AQ39">
        <f t="shared" si="27"/>
        <v>248.42007870099786</v>
      </c>
      <c r="AR39">
        <f t="shared" si="27"/>
        <v>260.09831854664077</v>
      </c>
      <c r="AS39">
        <f t="shared" si="27"/>
        <v>270.71262070435284</v>
      </c>
      <c r="AT39">
        <f t="shared" si="27"/>
        <v>280.13326463029165</v>
      </c>
      <c r="AU39">
        <f t="shared" si="27"/>
        <v>288.24206298990197</v>
      </c>
      <c r="AV39">
        <f t="shared" si="27"/>
        <v>294.93406281477775</v>
      </c>
      <c r="AW39">
        <f t="shared" si="21"/>
        <v>300.11909404309688</v>
      </c>
      <c r="AX39">
        <f t="shared" si="21"/>
        <v>303.72314456331691</v>
      </c>
      <c r="AY39">
        <f t="shared" si="21"/>
        <v>305.6895430276561</v>
      </c>
      <c r="AZ39">
        <f t="shared" si="21"/>
        <v>305.97993308838267</v>
      </c>
      <c r="BA39">
        <f t="shared" si="21"/>
        <v>304.57502530600175</v>
      </c>
      <c r="BB39">
        <f t="shared" si="21"/>
        <v>301.47511575143074</v>
      </c>
      <c r="BC39">
        <f t="shared" si="21"/>
        <v>296.70036323938007</v>
      </c>
      <c r="BD39">
        <f t="shared" si="21"/>
        <v>290.2908201508813</v>
      </c>
      <c r="BE39">
        <f t="shared" si="21"/>
        <v>282.30621489144443</v>
      </c>
      <c r="BF39">
        <f t="shared" si="21"/>
        <v>272.82548714907722</v>
      </c>
      <c r="BG39">
        <f t="shared" si="21"/>
        <v>261.94608022445806</v>
      </c>
      <c r="BH39">
        <f t="shared" si="21"/>
        <v>249.78299776515891</v>
      </c>
      <c r="BI39">
        <f t="shared" si="21"/>
        <v>236.46763520885156</v>
      </c>
      <c r="BJ39">
        <f t="shared" si="21"/>
        <v>222.14639908988997</v>
      </c>
      <c r="BK39">
        <f t="shared" si="21"/>
        <v>206.97913005407329</v>
      </c>
      <c r="BL39">
        <f t="shared" si="21"/>
        <v>191.13734792432382</v>
      </c>
      <c r="BM39">
        <f t="shared" si="13"/>
        <v>174.80233943437312</v>
      </c>
      <c r="BN39">
        <f t="shared" si="33"/>
        <v>158.16311127008123</v>
      </c>
      <c r="BO39">
        <f t="shared" si="33"/>
        <v>141.41423280355497</v>
      </c>
      <c r="BP39">
        <f t="shared" si="33"/>
        <v>124.75359435204997</v>
      </c>
      <c r="BQ39">
        <f t="shared" si="33"/>
        <v>108.38010792372816</v>
      </c>
      <c r="BR39">
        <f t="shared" si="33"/>
        <v>92.491378211541871</v>
      </c>
      <c r="BS39">
        <f t="shared" si="33"/>
        <v>77.281372054815421</v>
      </c>
      <c r="BT39">
        <f t="shared" si="33"/>
        <v>62.938114699633054</v>
      </c>
      <c r="BU39">
        <f t="shared" si="33"/>
        <v>49.641440952333625</v>
      </c>
      <c r="BV39">
        <f t="shared" si="33"/>
        <v>37.560828737977239</v>
      </c>
      <c r="BW39">
        <f t="shared" si="33"/>
        <v>26.853341654509347</v>
      </c>
      <c r="BX39">
        <f t="shared" si="33"/>
        <v>17.6617058646206</v>
      </c>
      <c r="BY39">
        <f t="shared" si="33"/>
        <v>10.112545106099917</v>
      </c>
      <c r="BZ39">
        <f t="shared" si="33"/>
        <v>4.3147957467401241</v>
      </c>
      <c r="CA39">
        <f t="shared" si="33"/>
        <v>0.35832168413907611</v>
      </c>
      <c r="CB39">
        <f t="shared" si="33"/>
        <v>1.6872534801171661</v>
      </c>
      <c r="CC39">
        <f t="shared" si="33"/>
        <v>1.773482149529745</v>
      </c>
      <c r="CD39">
        <f t="shared" si="28"/>
        <v>0.12621574543566194</v>
      </c>
      <c r="CE39">
        <f t="shared" si="28"/>
        <v>4.0161145602056445</v>
      </c>
      <c r="CF39">
        <f t="shared" si="28"/>
        <v>9.8780041928932079</v>
      </c>
      <c r="CG39">
        <f t="shared" si="28"/>
        <v>17.671273777500293</v>
      </c>
      <c r="CH39">
        <f t="shared" si="28"/>
        <v>27.333257648835868</v>
      </c>
      <c r="CI39">
        <f t="shared" si="28"/>
        <v>38.779840255333418</v>
      </c>
      <c r="CJ39">
        <f t="shared" si="28"/>
        <v>51.906313573343525</v>
      </c>
      <c r="CK39">
        <f t="shared" si="28"/>
        <v>66.588477528448522</v>
      </c>
      <c r="CL39">
        <f t="shared" si="28"/>
        <v>82.68397099301653</v>
      </c>
      <c r="CM39">
        <f t="shared" si="28"/>
        <v>100.03381814036507</v>
      </c>
      <c r="CN39">
        <f t="shared" si="28"/>
        <v>118.46417232853122</v>
      </c>
      <c r="CO39">
        <f t="shared" si="28"/>
        <v>137.78823729248953</v>
      </c>
      <c r="CP39">
        <f t="shared" si="28"/>
        <v>157.80834327194071</v>
      </c>
      <c r="CQ39">
        <f t="shared" si="29"/>
        <v>178.3181538186989</v>
      </c>
      <c r="CR39">
        <f t="shared" si="29"/>
        <v>199.10497743622125</v>
      </c>
      <c r="CS39">
        <f t="shared" si="29"/>
        <v>219.9521569233556</v>
      </c>
      <c r="CT39">
        <f t="shared" si="29"/>
        <v>240.6415083405455</v>
      </c>
      <c r="CU39">
        <f t="shared" si="29"/>
        <v>260.95578090121529</v>
      </c>
      <c r="CV39">
        <f t="shared" si="29"/>
        <v>280.68110882137319</v>
      </c>
      <c r="CW39">
        <f t="shared" si="29"/>
        <v>299.60942623997619</v>
      </c>
      <c r="CX39">
        <f t="shared" si="29"/>
        <v>317.54081675039174</v>
      </c>
      <c r="CY39">
        <f t="shared" si="29"/>
        <v>334.28576985420898</v>
      </c>
      <c r="CZ39">
        <f t="shared" si="29"/>
        <v>349.66731775341992</v>
      </c>
      <c r="DA39">
        <f t="shared" si="29"/>
        <v>363.52302732220824</v>
      </c>
      <c r="DB39">
        <f t="shared" si="29"/>
        <v>375.70682382800294</v>
      </c>
      <c r="DC39">
        <f t="shared" si="29"/>
        <v>386.09062498214189</v>
      </c>
      <c r="DD39">
        <f t="shared" si="29"/>
        <v>394.56576616902964</v>
      </c>
      <c r="DE39">
        <f t="shared" si="29"/>
        <v>401.04420020160791</v>
      </c>
      <c r="DF39">
        <f t="shared" si="29"/>
        <v>405.45945764992223</v>
      </c>
      <c r="DG39">
        <f t="shared" si="22"/>
        <v>407.76735665586324</v>
      </c>
      <c r="DH39">
        <f t="shared" si="15"/>
        <v>407.94645414598551</v>
      </c>
      <c r="DI39">
        <f t="shared" si="30"/>
        <v>405.99823344929126</v>
      </c>
      <c r="DJ39">
        <f t="shared" si="30"/>
        <v>401.94702648044984</v>
      </c>
      <c r="DK39">
        <f t="shared" si="30"/>
        <v>395.83967182284601</v>
      </c>
      <c r="DL39">
        <f t="shared" si="30"/>
        <v>387.74491320160075</v>
      </c>
      <c r="DM39">
        <f t="shared" si="30"/>
        <v>377.75254593599698</v>
      </c>
      <c r="DN39">
        <f t="shared" si="30"/>
        <v>365.97232196598088</v>
      </c>
      <c r="DO39">
        <f t="shared" si="30"/>
        <v>352.53262692212951</v>
      </c>
      <c r="DP39">
        <f t="shared" si="30"/>
        <v>337.57894541782986</v>
      </c>
      <c r="DQ39">
        <f t="shared" si="30"/>
        <v>321.27213325355143</v>
      </c>
      <c r="DR39">
        <f t="shared" si="30"/>
        <v>303.7865175055752</v>
      </c>
      <c r="DS39">
        <f t="shared" si="30"/>
        <v>285.30784749774358</v>
      </c>
      <c r="DT39">
        <f t="shared" si="30"/>
        <v>266.03112140017095</v>
      </c>
      <c r="DU39">
        <f t="shared" si="30"/>
        <v>246.15831464233005</v>
      </c>
      <c r="DV39">
        <f t="shared" si="30"/>
        <v>225.89603745209061</v>
      </c>
      <c r="DW39">
        <f t="shared" si="30"/>
        <v>205.45314962359518</v>
      </c>
      <c r="DX39">
        <f t="shared" si="30"/>
        <v>185.03836106590867</v>
      </c>
      <c r="DY39">
        <f t="shared" si="23"/>
        <v>164.85784678583244</v>
      </c>
      <c r="DZ39">
        <f t="shared" si="23"/>
        <v>145.11290471117078</v>
      </c>
      <c r="EA39">
        <f t="shared" si="23"/>
        <v>125.99768416826625</v>
      </c>
      <c r="EB39">
        <f t="shared" si="23"/>
        <v>107.69701189724906</v>
      </c>
      <c r="EC39">
        <f t="shared" si="23"/>
        <v>90.384341231787303</v>
      </c>
      <c r="ED39">
        <f t="shared" si="23"/>
        <v>74.219848502723849</v>
      </c>
      <c r="EE39">
        <f t="shared" si="23"/>
        <v>59.348698866279804</v>
      </c>
      <c r="EF39">
        <f t="shared" si="23"/>
        <v>45.899501630433647</v>
      </c>
      <c r="EG39">
        <f t="shared" si="23"/>
        <v>33.982972783910462</v>
      </c>
      <c r="EH39">
        <f t="shared" si="23"/>
        <v>23.690819850194401</v>
      </c>
      <c r="EI39">
        <f t="shared" si="23"/>
        <v>15.094861425926091</v>
      </c>
      <c r="EJ39">
        <f t="shared" si="23"/>
        <v>8.2463908530873944</v>
      </c>
      <c r="EK39">
        <f t="shared" si="23"/>
        <v>3.1757904533818002</v>
      </c>
      <c r="EL39">
        <f t="shared" si="23"/>
        <v>0.10760034152436371</v>
      </c>
      <c r="EM39">
        <f t="shared" si="23"/>
        <v>1.6153627605287342</v>
      </c>
      <c r="EN39">
        <f t="shared" si="24"/>
        <v>1.3796252882251456</v>
      </c>
      <c r="EO39">
        <f t="shared" si="24"/>
        <v>0.54755490603797052</v>
      </c>
      <c r="EP39">
        <f t="shared" si="24"/>
        <v>4.0950466902105491</v>
      </c>
      <c r="EQ39">
        <f t="shared" si="24"/>
        <v>9.1737239391144438</v>
      </c>
      <c r="ER39">
        <f t="shared" si="24"/>
        <v>15.677754112063122</v>
      </c>
      <c r="ES39">
        <f t="shared" si="24"/>
        <v>23.48607924979197</v>
      </c>
      <c r="ET39">
        <f t="shared" si="24"/>
        <v>32.464069870907771</v>
      </c>
      <c r="EU39">
        <f t="shared" si="24"/>
        <v>42.465330164124865</v>
      </c>
      <c r="EV39">
        <f t="shared" si="24"/>
        <v>53.333631061602588</v>
      </c>
      <c r="EW39">
        <f t="shared" si="24"/>
        <v>64.904946263232006</v>
      </c>
      <c r="EX39">
        <f t="shared" si="24"/>
        <v>77.00956508061708</v>
      </c>
      <c r="EY39">
        <f t="shared" si="24"/>
        <v>89.474255097720246</v>
      </c>
      <c r="EZ39">
        <f t="shared" si="24"/>
        <v>102.1244471136032</v>
      </c>
      <c r="FA39">
        <f t="shared" si="24"/>
        <v>114.78641464807805</v>
      </c>
      <c r="FB39">
        <f t="shared" si="24"/>
        <v>127.28942045574848</v>
      </c>
      <c r="FC39">
        <f t="shared" si="24"/>
        <v>139.46780300591649</v>
      </c>
      <c r="FD39">
        <f t="shared" si="17"/>
        <v>151.16297673882588</v>
      </c>
      <c r="FE39">
        <f t="shared" si="31"/>
        <v>162.22532109215533</v>
      </c>
      <c r="FF39">
        <f t="shared" si="31"/>
        <v>172.51593479084394</v>
      </c>
      <c r="FG39">
        <f t="shared" si="31"/>
        <v>181.9082336895429</v>
      </c>
      <c r="FH39">
        <f t="shared" si="31"/>
        <v>190.28937252781839</v>
      </c>
      <c r="FI39">
        <f t="shared" si="31"/>
        <v>197.56147327776765</v>
      </c>
      <c r="FJ39">
        <f t="shared" si="31"/>
        <v>203.64264530286502</v>
      </c>
      <c r="FK39">
        <f t="shared" si="31"/>
        <v>208.46778527377214</v>
      </c>
      <c r="FL39">
        <f t="shared" si="31"/>
        <v>211.98914766715296</v>
      </c>
      <c r="FM39">
        <f t="shared" si="31"/>
        <v>214.17667967097898</v>
      </c>
      <c r="FN39">
        <f t="shared" si="31"/>
        <v>215.01811739643688</v>
      </c>
      <c r="FO39">
        <f t="shared" si="31"/>
        <v>214.51884341344564</v>
      </c>
      <c r="FP39">
        <f t="shared" si="31"/>
        <v>212.70150874432022</v>
      </c>
      <c r="FQ39">
        <f t="shared" si="31"/>
        <v>209.60542552860412</v>
      </c>
      <c r="FR39">
        <f t="shared" si="31"/>
        <v>205.28573957217583</v>
      </c>
      <c r="FS39">
        <f t="shared" si="31"/>
        <v>199.81239487696843</v>
      </c>
      <c r="FT39">
        <f t="shared" si="31"/>
        <v>193.26890497688888</v>
      </c>
      <c r="FU39">
        <f t="shared" si="25"/>
        <v>185.75094844548298</v>
      </c>
      <c r="FV39">
        <f t="shared" si="25"/>
        <v>177.36480825855855</v>
      </c>
      <c r="FW39">
        <f t="shared" si="25"/>
        <v>168.22567675994796</v>
      </c>
      <c r="FX39">
        <f t="shared" si="25"/>
        <v>158.45584976365967</v>
      </c>
      <c r="FY39">
        <f t="shared" si="25"/>
        <v>148.18283480696584</v>
      </c>
      <c r="FZ39">
        <f t="shared" si="25"/>
        <v>137.53739972639761</v>
      </c>
      <c r="GA39">
        <f t="shared" si="25"/>
        <v>126.65158854617739</v>
      </c>
      <c r="GB39">
        <f t="shared" si="25"/>
        <v>115.6567321343681</v>
      </c>
      <c r="GC39">
        <f t="shared" si="25"/>
        <v>104.68148118864514</v>
      </c>
      <c r="GD39">
        <f t="shared" si="25"/>
        <v>93.84988885813398</v>
      </c>
      <c r="GE39">
        <f t="shared" si="25"/>
        <v>83.279569691878621</v>
      </c>
      <c r="GF39">
        <f t="shared" si="25"/>
        <v>73.079960634553785</v>
      </c>
      <c r="GG39">
        <f t="shared" si="25"/>
        <v>63.350708476702586</v>
      </c>
      <c r="GH39">
        <f t="shared" si="25"/>
        <v>54.180206525395668</v>
      </c>
      <c r="GI39">
        <f t="shared" si="25"/>
        <v>45.644301311194837</v>
      </c>
      <c r="GJ39">
        <f t="shared" si="19"/>
        <v>37.805187912187186</v>
      </c>
      <c r="GK39">
        <f t="shared" si="10"/>
        <v>30.710509982991507</v>
      </c>
      <c r="GL39">
        <f t="shared" si="10"/>
        <v>24.392677856682365</v>
      </c>
      <c r="GM39">
        <f t="shared" si="10"/>
        <v>18.868415174461315</v>
      </c>
      <c r="GN39">
        <f t="shared" si="10"/>
        <v>14.13854142808648</v>
      </c>
      <c r="GO39">
        <f t="shared" si="10"/>
        <v>10.187994612342376</v>
      </c>
      <c r="GP39">
        <f t="shared" si="10"/>
        <v>6.9860949197527535</v>
      </c>
      <c r="GQ39">
        <f t="shared" si="10"/>
        <v>4.4870471090929644</v>
      </c>
      <c r="GR39">
        <f t="shared" si="10"/>
        <v>2.6306758856726264</v>
      </c>
      <c r="GS39">
        <f t="shared" si="10"/>
        <v>1.3433853876273929</v>
      </c>
      <c r="GT39">
        <f t="shared" si="10"/>
        <v>0.53933072110972424</v>
      </c>
    </row>
    <row r="40" spans="1:202" x14ac:dyDescent="0.3">
      <c r="A40">
        <v>3.1</v>
      </c>
      <c r="B40">
        <f t="shared" si="26"/>
        <v>9.771541769672675</v>
      </c>
      <c r="C40">
        <f t="shared" si="26"/>
        <v>12.374391854699962</v>
      </c>
      <c r="D40">
        <f t="shared" si="26"/>
        <v>14.168245004764465</v>
      </c>
      <c r="E40">
        <f t="shared" si="26"/>
        <v>15.198082782017897</v>
      </c>
      <c r="F40">
        <f t="shared" si="26"/>
        <v>15.523389930779457</v>
      </c>
      <c r="G40">
        <f t="shared" si="26"/>
        <v>15.217097429670559</v>
      </c>
      <c r="H40">
        <f t="shared" si="26"/>
        <v>14.364327897594748</v>
      </c>
      <c r="I40">
        <f t="shared" si="26"/>
        <v>13.060962639709658</v>
      </c>
      <c r="J40">
        <f t="shared" si="26"/>
        <v>11.412051904637146</v>
      </c>
      <c r="K40">
        <f t="shared" si="26"/>
        <v>9.5300919069183543</v>
      </c>
      <c r="L40">
        <f t="shared" si="26"/>
        <v>7.5331938259359985</v>
      </c>
      <c r="M40">
        <f t="shared" si="26"/>
        <v>5.5431713052803113</v>
      </c>
      <c r="N40">
        <f t="shared" si="26"/>
        <v>3.6835739304023201</v>
      </c>
      <c r="O40">
        <f t="shared" si="26"/>
        <v>2.0776947475954528</v>
      </c>
      <c r="P40">
        <f t="shared" si="26"/>
        <v>0.84658009881892426</v>
      </c>
      <c r="Q40">
        <f t="shared" si="26"/>
        <v>0.10706988432701038</v>
      </c>
      <c r="R40">
        <f t="shared" si="20"/>
        <v>3.0104167066371607E-2</v>
      </c>
      <c r="S40">
        <f t="shared" si="20"/>
        <v>0.53786446709838565</v>
      </c>
      <c r="T40">
        <f t="shared" si="20"/>
        <v>1.9041502104498502</v>
      </c>
      <c r="U40">
        <f t="shared" si="20"/>
        <v>4.1507225167455557</v>
      </c>
      <c r="V40">
        <f t="shared" si="20"/>
        <v>7.3469290235445461</v>
      </c>
      <c r="W40">
        <f t="shared" si="20"/>
        <v>11.548254576729516</v>
      </c>
      <c r="X40">
        <f t="shared" si="20"/>
        <v>16.795273562570035</v>
      </c>
      <c r="Y40">
        <f t="shared" si="20"/>
        <v>23.112810354406204</v>
      </c>
      <c r="Z40">
        <f t="shared" si="32"/>
        <v>30.509319866007832</v>
      </c>
      <c r="AA40">
        <f t="shared" si="32"/>
        <v>38.976497240151737</v>
      </c>
      <c r="AB40">
        <f t="shared" si="32"/>
        <v>48.489122627579007</v>
      </c>
      <c r="AC40">
        <f t="shared" si="32"/>
        <v>59.005143868071208</v>
      </c>
      <c r="AD40">
        <f t="shared" si="32"/>
        <v>70.465996712453418</v>
      </c>
      <c r="AE40">
        <f t="shared" si="32"/>
        <v>82.797159062621006</v>
      </c>
      <c r="AF40">
        <f t="shared" si="32"/>
        <v>95.908932596615216</v>
      </c>
      <c r="AG40">
        <f t="shared" si="32"/>
        <v>109.69744212694914</v>
      </c>
      <c r="AH40">
        <f t="shared" si="32"/>
        <v>124.04584015111084</v>
      </c>
      <c r="AI40">
        <f t="shared" si="32"/>
        <v>138.82570132998333</v>
      </c>
      <c r="AJ40">
        <f t="shared" si="32"/>
        <v>153.89858910713158</v>
      </c>
      <c r="AK40">
        <f t="shared" si="32"/>
        <v>169.11777439119203</v>
      </c>
      <c r="AL40">
        <f t="shared" si="32"/>
        <v>184.33008419362133</v>
      </c>
      <c r="AM40">
        <f t="shared" si="32"/>
        <v>199.37785637010319</v>
      </c>
      <c r="AN40">
        <f t="shared" si="32"/>
        <v>214.10097517760619</v>
      </c>
      <c r="AO40">
        <f t="shared" si="32"/>
        <v>228.33896124813384</v>
      </c>
      <c r="AP40">
        <f t="shared" si="27"/>
        <v>241.93308880817881</v>
      </c>
      <c r="AQ40">
        <f t="shared" si="27"/>
        <v>254.72850254909059</v>
      </c>
      <c r="AR40">
        <f t="shared" si="27"/>
        <v>266.57630648287864</v>
      </c>
      <c r="AS40">
        <f t="shared" si="27"/>
        <v>277.33559740089197</v>
      </c>
      <c r="AT40">
        <f t="shared" si="27"/>
        <v>286.87541618538074</v>
      </c>
      <c r="AU40">
        <f t="shared" si="27"/>
        <v>295.07659119784086</v>
      </c>
      <c r="AV40">
        <f t="shared" si="27"/>
        <v>301.83344927071539</v>
      </c>
      <c r="AW40">
        <f t="shared" si="21"/>
        <v>307.05537144382163</v>
      </c>
      <c r="AX40">
        <f t="shared" si="21"/>
        <v>310.66817249329</v>
      </c>
      <c r="AY40">
        <f t="shared" si="21"/>
        <v>312.61528547472727</v>
      </c>
      <c r="AZ40">
        <f t="shared" si="21"/>
        <v>312.85873491634089</v>
      </c>
      <c r="BA40">
        <f t="shared" si="21"/>
        <v>311.37988492153966</v>
      </c>
      <c r="BB40">
        <f t="shared" si="21"/>
        <v>308.17995124112491</v>
      </c>
      <c r="BC40">
        <f t="shared" si="21"/>
        <v>303.28026931753311</v>
      </c>
      <c r="BD40">
        <f t="shared" si="21"/>
        <v>296.72231335088895</v>
      </c>
      <c r="BE40">
        <f t="shared" si="21"/>
        <v>288.56746455081674</v>
      </c>
      <c r="BF40">
        <f t="shared" si="21"/>
        <v>278.89652988018656</v>
      </c>
      <c r="BG40">
        <f t="shared" si="21"/>
        <v>267.80901572809449</v>
      </c>
      <c r="BH40">
        <f t="shared" si="21"/>
        <v>255.42216403038793</v>
      </c>
      <c r="BI40">
        <f t="shared" si="21"/>
        <v>241.86976134863531</v>
      </c>
      <c r="BJ40">
        <f t="shared" si="21"/>
        <v>227.30073428538867</v>
      </c>
      <c r="BK40">
        <f t="shared" si="21"/>
        <v>211.87754731925853</v>
      </c>
      <c r="BL40">
        <f t="shared" si="21"/>
        <v>195.77442165412137</v>
      </c>
      <c r="BM40">
        <f t="shared" si="13"/>
        <v>179.17539596150078</v>
      </c>
      <c r="BN40">
        <f t="shared" si="33"/>
        <v>162.27225192543341</v>
      </c>
      <c r="BO40">
        <f t="shared" si="33"/>
        <v>145.26232924972277</v>
      </c>
      <c r="BP40">
        <f t="shared" si="33"/>
        <v>128.34625623660324</v>
      </c>
      <c r="BQ40">
        <f t="shared" si="33"/>
        <v>111.72562317545606</v>
      </c>
      <c r="BR40">
        <f t="shared" si="33"/>
        <v>95.600626576193278</v>
      </c>
      <c r="BS40">
        <f t="shared" si="33"/>
        <v>80.167712734260732</v>
      </c>
      <c r="BT40">
        <f t="shared" si="33"/>
        <v>65.617249217120175</v>
      </c>
      <c r="BU40">
        <f t="shared" si="33"/>
        <v>52.131252614042992</v>
      </c>
      <c r="BV40">
        <f t="shared" si="33"/>
        <v>39.881200294922927</v>
      </c>
      <c r="BW40">
        <f t="shared" si="33"/>
        <v>29.025952986648381</v>
      </c>
      <c r="BX40">
        <f t="shared" si="33"/>
        <v>19.709813708643932</v>
      </c>
      <c r="BY40">
        <f t="shared" si="33"/>
        <v>12.060747027792086</v>
      </c>
      <c r="BZ40">
        <f t="shared" si="33"/>
        <v>6.1887807162179111</v>
      </c>
      <c r="CA40">
        <f t="shared" si="33"/>
        <v>2.1846097461387992</v>
      </c>
      <c r="CB40">
        <f t="shared" si="33"/>
        <v>0.1184201602247669</v>
      </c>
      <c r="CC40">
        <f t="shared" si="33"/>
        <v>3.8947742797661111E-2</v>
      </c>
      <c r="CD40">
        <f t="shared" si="28"/>
        <v>1.9727836184763567</v>
      </c>
      <c r="CE40">
        <f t="shared" si="28"/>
        <v>5.9239359545748114</v>
      </c>
      <c r="CF40">
        <f t="shared" si="28"/>
        <v>11.873653877559844</v>
      </c>
      <c r="CG40">
        <f t="shared" si="28"/>
        <v>19.780516569465185</v>
      </c>
      <c r="CH40">
        <f t="shared" si="28"/>
        <v>29.580787325581905</v>
      </c>
      <c r="CI40">
        <f t="shared" si="28"/>
        <v>41.189029168748732</v>
      </c>
      <c r="CJ40">
        <f t="shared" si="28"/>
        <v>54.498975466892347</v>
      </c>
      <c r="CK40">
        <f t="shared" si="28"/>
        <v>69.38464592744225</v>
      </c>
      <c r="CL40">
        <f t="shared" si="28"/>
        <v>85.701695382236025</v>
      </c>
      <c r="CM40">
        <f t="shared" si="28"/>
        <v>103.28897996556027</v>
      </c>
      <c r="CN40">
        <f t="shared" si="28"/>
        <v>121.97032266024983</v>
      </c>
      <c r="CO40">
        <f t="shared" si="28"/>
        <v>141.55645777424471</v>
      </c>
      <c r="CP40">
        <f t="shared" si="28"/>
        <v>161.84713174207715</v>
      </c>
      <c r="CQ40">
        <f t="shared" si="29"/>
        <v>182.63333574878627</v>
      </c>
      <c r="CR40">
        <f t="shared" si="29"/>
        <v>203.69964407085283</v>
      </c>
      <c r="CS40">
        <f t="shared" si="29"/>
        <v>224.82663073943939</v>
      </c>
      <c r="CT40">
        <f t="shared" si="29"/>
        <v>245.79333617120645</v>
      </c>
      <c r="CU40">
        <f t="shared" si="29"/>
        <v>266.37975479301292</v>
      </c>
      <c r="CV40">
        <f t="shared" si="29"/>
        <v>286.36931441643605</v>
      </c>
      <c r="CW40">
        <f t="shared" si="29"/>
        <v>305.55131819963447</v>
      </c>
      <c r="CX40">
        <f t="shared" si="29"/>
        <v>323.72332046670056</v>
      </c>
      <c r="CY40">
        <f t="shared" si="29"/>
        <v>340.69340843309402</v>
      </c>
      <c r="CZ40">
        <f t="shared" si="29"/>
        <v>356.2823630006726</v>
      </c>
      <c r="DA40">
        <f t="shared" si="29"/>
        <v>370.32567322372626</v>
      </c>
      <c r="DB40">
        <f t="shared" si="29"/>
        <v>382.67538079092213</v>
      </c>
      <c r="DC40">
        <f t="shared" si="29"/>
        <v>393.20173289606299</v>
      </c>
      <c r="DD40">
        <f t="shared" si="29"/>
        <v>401.79462415850514</v>
      </c>
      <c r="DE40">
        <f t="shared" si="29"/>
        <v>408.36481077427601</v>
      </c>
      <c r="DF40">
        <f t="shared" si="29"/>
        <v>412.84488280084224</v>
      </c>
      <c r="DG40">
        <f t="shared" si="22"/>
        <v>415.18998336914137</v>
      </c>
      <c r="DH40">
        <f t="shared" si="15"/>
        <v>415.3782666408872</v>
      </c>
      <c r="DI40">
        <f t="shared" si="30"/>
        <v>413.41108945064644</v>
      </c>
      <c r="DJ40">
        <f t="shared" si="30"/>
        <v>409.31293475294916</v>
      </c>
      <c r="DK40">
        <f t="shared" si="30"/>
        <v>403.131068196196</v>
      </c>
      <c r="DL40">
        <f t="shared" si="30"/>
        <v>394.93493232858742</v>
      </c>
      <c r="DM40">
        <f t="shared" si="30"/>
        <v>384.81528606813941</v>
      </c>
      <c r="DN40">
        <f t="shared" si="30"/>
        <v>372.88310010122535</v>
      </c>
      <c r="DO40">
        <f t="shared" si="30"/>
        <v>359.26822177523184</v>
      </c>
      <c r="DP40">
        <f t="shared" si="30"/>
        <v>344.11782578574667</v>
      </c>
      <c r="DQ40">
        <f t="shared" si="30"/>
        <v>327.59466949408898</v>
      </c>
      <c r="DR40">
        <f t="shared" si="30"/>
        <v>309.87517401627008</v>
      </c>
      <c r="DS40">
        <f t="shared" si="30"/>
        <v>291.14735427179181</v>
      </c>
      <c r="DT40">
        <f t="shared" si="30"/>
        <v>271.60862294527266</v>
      </c>
      <c r="DU40">
        <f t="shared" si="30"/>
        <v>251.4634947745048</v>
      </c>
      <c r="DV40">
        <f t="shared" si="30"/>
        <v>230.92121871756217</v>
      </c>
      <c r="DW40">
        <f t="shared" si="30"/>
        <v>210.19336635535745</v>
      </c>
      <c r="DX40">
        <f t="shared" si="30"/>
        <v>189.49140534501353</v>
      </c>
      <c r="DY40">
        <f t="shared" si="23"/>
        <v>169.02428684817147</v>
      </c>
      <c r="DZ40">
        <f t="shared" si="23"/>
        <v>148.9960756158348</v>
      </c>
      <c r="EA40">
        <f t="shared" si="23"/>
        <v>129.60365082072275</v>
      </c>
      <c r="EB40">
        <f t="shared" si="23"/>
        <v>111.03450479679634</v>
      </c>
      <c r="EC40">
        <f t="shared" si="23"/>
        <v>93.464665585276606</v>
      </c>
      <c r="ED40">
        <f t="shared" si="23"/>
        <v>77.056767612654497</v>
      </c>
      <c r="EE40">
        <f t="shared" si="23"/>
        <v>61.958292958415292</v>
      </c>
      <c r="EF40">
        <f t="shared" si="23"/>
        <v>48.300003531486283</v>
      </c>
      <c r="EG40">
        <f t="shared" si="23"/>
        <v>36.194582091148888</v>
      </c>
      <c r="EH40">
        <f t="shared" si="23"/>
        <v>25.735497449729852</v>
      </c>
      <c r="EI40">
        <f t="shared" si="23"/>
        <v>16.996106412782741</v>
      </c>
      <c r="EJ40">
        <f t="shared" si="23"/>
        <v>10.029002081997705</v>
      </c>
      <c r="EK40">
        <f t="shared" si="23"/>
        <v>4.8656151028125239</v>
      </c>
      <c r="EL40">
        <f t="shared" si="23"/>
        <v>1.5160713201495755</v>
      </c>
      <c r="EM40">
        <f t="shared" si="23"/>
        <v>3.0693849692257448E-2</v>
      </c>
      <c r="EN40">
        <f t="shared" si="24"/>
        <v>0.19343282368215189</v>
      </c>
      <c r="EO40">
        <f t="shared" si="24"/>
        <v>2.1363585405695105</v>
      </c>
      <c r="EP40">
        <f t="shared" si="24"/>
        <v>5.7266395492277908</v>
      </c>
      <c r="EQ40">
        <f t="shared" si="24"/>
        <v>10.874563239042413</v>
      </c>
      <c r="ER40">
        <f t="shared" si="24"/>
        <v>17.47344257811455</v>
      </c>
      <c r="ES40">
        <f t="shared" si="24"/>
        <v>25.401105647985172</v>
      </c>
      <c r="ET40">
        <f t="shared" si="24"/>
        <v>34.521560670396568</v>
      </c>
      <c r="EU40">
        <f t="shared" si="24"/>
        <v>44.686814811148444</v>
      </c>
      <c r="EV40">
        <f t="shared" si="24"/>
        <v>55.738823210360472</v>
      </c>
      <c r="EW40">
        <f t="shared" si="24"/>
        <v>67.511543149552779</v>
      </c>
      <c r="EX40">
        <f t="shared" si="24"/>
        <v>79.833067043013017</v>
      </c>
      <c r="EY40">
        <f t="shared" si="24"/>
        <v>92.52780704911369</v>
      </c>
      <c r="EZ40">
        <f t="shared" si="24"/>
        <v>105.41870354768682</v>
      </c>
      <c r="FA40">
        <f t="shared" si="24"/>
        <v>118.32942952912089</v>
      </c>
      <c r="FB40">
        <f t="shared" si="24"/>
        <v>131.08656309203224</v>
      </c>
      <c r="FC40">
        <f t="shared" si="24"/>
        <v>143.52170074736719</v>
      </c>
      <c r="FD40">
        <f t="shared" si="17"/>
        <v>155.47348507138693</v>
      </c>
      <c r="FE40">
        <f t="shared" si="31"/>
        <v>166.78952142770925</v>
      </c>
      <c r="FF40">
        <f t="shared" si="31"/>
        <v>177.32815997476516</v>
      </c>
      <c r="FG40">
        <f t="shared" si="31"/>
        <v>186.96012097101848</v>
      </c>
      <c r="FH40">
        <f t="shared" si="31"/>
        <v>195.56994346367506</v>
      </c>
      <c r="FI40">
        <f t="shared" si="31"/>
        <v>203.05723977143163</v>
      </c>
      <c r="FJ40">
        <f t="shared" si="31"/>
        <v>209.3377407189501</v>
      </c>
      <c r="FK40">
        <f t="shared" si="31"/>
        <v>214.34411931824016</v>
      </c>
      <c r="FL40">
        <f t="shared" si="31"/>
        <v>218.02658348553737</v>
      </c>
      <c r="FM40">
        <f t="shared" si="31"/>
        <v>220.35323139516316</v>
      </c>
      <c r="FN40">
        <f t="shared" si="31"/>
        <v>221.31016616616608</v>
      </c>
      <c r="FO40">
        <f t="shared" si="31"/>
        <v>220.90136971415626</v>
      </c>
      <c r="FP40">
        <f t="shared" si="31"/>
        <v>219.14833873984401</v>
      </c>
      <c r="FQ40">
        <f t="shared" si="31"/>
        <v>216.08948892747225</v>
      </c>
      <c r="FR40">
        <f t="shared" si="31"/>
        <v>211.77933645100833</v>
      </c>
      <c r="FS40">
        <f t="shared" si="31"/>
        <v>206.28746879493704</v>
      </c>
      <c r="FT40">
        <f t="shared" si="31"/>
        <v>199.69731965238478</v>
      </c>
      <c r="FU40">
        <f t="shared" si="25"/>
        <v>192.10476523052694</v>
      </c>
      <c r="FV40">
        <f t="shared" si="25"/>
        <v>183.61656163852143</v>
      </c>
      <c r="FW40">
        <f t="shared" si="25"/>
        <v>174.3486451258791</v>
      </c>
      <c r="FX40">
        <f t="shared" si="25"/>
        <v>164.42431875175546</v>
      </c>
      <c r="FY40">
        <f t="shared" si="25"/>
        <v>153.97235057397793</v>
      </c>
      <c r="FZ40">
        <f t="shared" si="25"/>
        <v>143.12500963033642</v>
      </c>
      <c r="GA40">
        <f t="shared" si="25"/>
        <v>132.01606682750872</v>
      </c>
      <c r="GB40">
        <f t="shared" si="25"/>
        <v>120.77878834277115</v>
      </c>
      <c r="GC40">
        <f t="shared" si="25"/>
        <v>109.54394927280072</v>
      </c>
      <c r="GD40">
        <f t="shared" si="25"/>
        <v>98.437895029219831</v>
      </c>
      <c r="GE40">
        <f t="shared" si="25"/>
        <v>87.580677383535956</v>
      </c>
      <c r="GF40">
        <f t="shared" si="25"/>
        <v>77.084291110932313</v>
      </c>
      <c r="GG40">
        <f t="shared" si="25"/>
        <v>67.051035883508774</v>
      </c>
      <c r="GH40">
        <f t="shared" si="25"/>
        <v>57.572026434225329</v>
      </c>
      <c r="GI40">
        <f t="shared" si="25"/>
        <v>48.725872072277873</v>
      </c>
      <c r="GJ40">
        <f t="shared" si="19"/>
        <v>40.577544402361404</v>
      </c>
      <c r="GK40">
        <f t="shared" si="10"/>
        <v>33.177449611540446</v>
      </c>
      <c r="GL40">
        <f t="shared" si="10"/>
        <v>26.560718968862059</v>
      </c>
      <c r="GM40">
        <f t="shared" si="10"/>
        <v>20.746728268334191</v>
      </c>
      <c r="GN40">
        <f t="shared" si="10"/>
        <v>15.738853871921204</v>
      </c>
      <c r="GO40">
        <f t="shared" si="10"/>
        <v>11.524469814611694</v>
      </c>
      <c r="GP40">
        <f t="shared" si="10"/>
        <v>8.0751871590229207</v>
      </c>
      <c r="GQ40">
        <f t="shared" si="10"/>
        <v>5.3473334742964393</v>
      </c>
      <c r="GR40">
        <f t="shared" si="10"/>
        <v>3.2826670059612693</v>
      </c>
      <c r="GS40">
        <f t="shared" si="10"/>
        <v>1.8093168429309898</v>
      </c>
      <c r="GT40">
        <f t="shared" si="10"/>
        <v>0.84293721755647244</v>
      </c>
    </row>
    <row r="41" spans="1:202" x14ac:dyDescent="0.3">
      <c r="A41">
        <v>3.2</v>
      </c>
      <c r="B41">
        <f t="shared" si="26"/>
        <v>12.498650592950312</v>
      </c>
      <c r="C41">
        <f t="shared" si="26"/>
        <v>14.824612425940755</v>
      </c>
      <c r="D41">
        <f t="shared" si="26"/>
        <v>16.344344095793705</v>
      </c>
      <c r="E41">
        <f t="shared" si="26"/>
        <v>17.105533012707284</v>
      </c>
      <c r="F41">
        <f t="shared" si="26"/>
        <v>17.170315424308097</v>
      </c>
      <c r="G41">
        <f t="shared" si="26"/>
        <v>16.614192974841416</v>
      </c>
      <c r="H41">
        <f t="shared" si="26"/>
        <v>15.524752425909893</v>
      </c>
      <c r="I41">
        <f t="shared" si="26"/>
        <v>14.000208081546237</v>
      </c>
      <c r="J41">
        <f t="shared" si="26"/>
        <v>12.14778873486976</v>
      </c>
      <c r="K41">
        <f t="shared" si="26"/>
        <v>10.08199292324495</v>
      </c>
      <c r="L41">
        <f t="shared" si="26"/>
        <v>7.9227379206559965</v>
      </c>
      <c r="M41">
        <f t="shared" si="26"/>
        <v>5.7934291911724882</v>
      </c>
      <c r="N41">
        <f t="shared" si="26"/>
        <v>3.8189779616586468</v>
      </c>
      <c r="O41">
        <f t="shared" si="26"/>
        <v>2.1237951356840283</v>
      </c>
      <c r="P41">
        <f t="shared" si="26"/>
        <v>0.8297899590865262</v>
      </c>
      <c r="Q41">
        <f t="shared" si="26"/>
        <v>5.4401660751323834E-2</v>
      </c>
      <c r="R41">
        <f t="shared" si="20"/>
        <v>9.1308265418092102E-2</v>
      </c>
      <c r="S41">
        <f t="shared" si="20"/>
        <v>0.49552360968234727</v>
      </c>
      <c r="T41">
        <f t="shared" si="20"/>
        <v>1.9078551892881839</v>
      </c>
      <c r="U41">
        <f t="shared" si="20"/>
        <v>4.2271681431266321</v>
      </c>
      <c r="V41">
        <f t="shared" si="20"/>
        <v>7.5220559348659162</v>
      </c>
      <c r="W41">
        <f t="shared" si="20"/>
        <v>11.846990382093624</v>
      </c>
      <c r="X41">
        <f t="shared" si="20"/>
        <v>17.241284110223809</v>
      </c>
      <c r="Y41">
        <f t="shared" si="20"/>
        <v>23.728263606278006</v>
      </c>
      <c r="Z41">
        <f t="shared" si="32"/>
        <v>31.314664738629411</v>
      </c>
      <c r="AA41">
        <f t="shared" si="32"/>
        <v>39.990259621713477</v>
      </c>
      <c r="AB41">
        <f t="shared" si="32"/>
        <v>49.727720609248763</v>
      </c>
      <c r="AC41">
        <f t="shared" si="32"/>
        <v>60.482724035724218</v>
      </c>
      <c r="AD41">
        <f t="shared" si="32"/>
        <v>72.194293134532217</v>
      </c>
      <c r="AE41">
        <f t="shared" si="32"/>
        <v>84.785376383072091</v>
      </c>
      <c r="AF41">
        <f t="shared" si="32"/>
        <v>98.163654400999135</v>
      </c>
      <c r="AG41">
        <f t="shared" si="32"/>
        <v>112.22256549729956</v>
      </c>
      <c r="AH41">
        <f t="shared" si="32"/>
        <v>126.8425370634489</v>
      </c>
      <c r="AI41">
        <f t="shared" si="32"/>
        <v>141.8924072801903</v>
      </c>
      <c r="AJ41">
        <f t="shared" si="32"/>
        <v>157.23101907882668</v>
      </c>
      <c r="AK41">
        <f t="shared" si="32"/>
        <v>172.70896600606946</v>
      </c>
      <c r="AL41">
        <f t="shared" si="32"/>
        <v>188.17046761310246</v>
      </c>
      <c r="AM41">
        <f t="shared" si="32"/>
        <v>203.45535024987024</v>
      </c>
      <c r="AN41">
        <f t="shared" si="32"/>
        <v>218.4011077162707</v>
      </c>
      <c r="AO41">
        <f t="shared" si="32"/>
        <v>232.84501512056215</v>
      </c>
      <c r="AP41">
        <f t="shared" si="27"/>
        <v>246.62626853534874</v>
      </c>
      <c r="AQ41">
        <f t="shared" si="27"/>
        <v>259.58812263217447</v>
      </c>
      <c r="AR41">
        <f t="shared" si="27"/>
        <v>271.57999842177952</v>
      </c>
      <c r="AS41">
        <f t="shared" si="27"/>
        <v>282.45953352877251</v>
      </c>
      <c r="AT41">
        <f t="shared" si="27"/>
        <v>292.09454808270351</v>
      </c>
      <c r="AU41">
        <f t="shared" si="27"/>
        <v>300.36490030376638</v>
      </c>
      <c r="AV41">
        <f t="shared" si="27"/>
        <v>307.16420718783115</v>
      </c>
      <c r="AW41">
        <f t="shared" si="21"/>
        <v>312.40140733532326</v>
      </c>
      <c r="AX41">
        <f t="shared" si="21"/>
        <v>316.00214490087126</v>
      </c>
      <c r="AY41">
        <f t="shared" si="21"/>
        <v>317.90995584126324</v>
      </c>
      <c r="AZ41">
        <f t="shared" si="21"/>
        <v>318.08724008041651</v>
      </c>
      <c r="BA41">
        <f t="shared" si="21"/>
        <v>316.51600586114887</v>
      </c>
      <c r="BB41">
        <f t="shared" si="21"/>
        <v>313.19837538134095</v>
      </c>
      <c r="BC41">
        <f t="shared" si="21"/>
        <v>308.15684378126025</v>
      </c>
      <c r="BD41">
        <f t="shared" si="21"/>
        <v>301.43428662229599</v>
      </c>
      <c r="BE41">
        <f t="shared" si="21"/>
        <v>293.0937141368322</v>
      </c>
      <c r="BF41">
        <f t="shared" si="21"/>
        <v>283.2177736953376</v>
      </c>
      <c r="BG41">
        <f t="shared" si="21"/>
        <v>271.90800509060028</v>
      </c>
      <c r="BH41">
        <f t="shared" si="21"/>
        <v>259.28385634115642</v>
      </c>
      <c r="BI41">
        <f t="shared" si="21"/>
        <v>245.48147072781057</v>
      </c>
      <c r="BJ41">
        <f t="shared" si="21"/>
        <v>230.65225866133892</v>
      </c>
      <c r="BK41">
        <f t="shared" si="21"/>
        <v>214.9612707001732</v>
      </c>
      <c r="BL41">
        <f t="shared" si="21"/>
        <v>198.58539056035349</v>
      </c>
      <c r="BM41">
        <f t="shared" si="13"/>
        <v>181.71136925496808</v>
      </c>
      <c r="BN41">
        <f t="shared" si="33"/>
        <v>164.53372353819881</v>
      </c>
      <c r="BO41">
        <f t="shared" si="33"/>
        <v>147.25252358465841</v>
      </c>
      <c r="BP41">
        <f t="shared" si="33"/>
        <v>130.07109628609246</v>
      </c>
      <c r="BQ41">
        <f t="shared" si="33"/>
        <v>113.19367167668126</v>
      </c>
      <c r="BR41">
        <f t="shared" si="33"/>
        <v>96.823000790966077</v>
      </c>
      <c r="BS41">
        <f t="shared" si="33"/>
        <v>81.1579737048867</v>
      </c>
      <c r="BT41">
        <f t="shared" si="33"/>
        <v>66.391266604816522</v>
      </c>
      <c r="BU41">
        <f t="shared" si="33"/>
        <v>52.707046470399263</v>
      </c>
      <c r="BV41">
        <f t="shared" si="33"/>
        <v>40.278761347371905</v>
      </c>
      <c r="BW41">
        <f t="shared" si="33"/>
        <v>29.267043233595395</v>
      </c>
      <c r="BX41">
        <f t="shared" si="33"/>
        <v>19.817749316642114</v>
      </c>
      <c r="BY41">
        <f t="shared" si="33"/>
        <v>12.060165699983246</v>
      </c>
      <c r="BZ41">
        <f t="shared" si="33"/>
        <v>6.1053958564166262</v>
      </c>
      <c r="CA41">
        <f t="shared" si="33"/>
        <v>2.0449538748709908</v>
      </c>
      <c r="CB41">
        <f t="shared" si="33"/>
        <v>5.0419853577152299E-2</v>
      </c>
      <c r="CC41">
        <f t="shared" si="33"/>
        <v>0.13170550337034842</v>
      </c>
      <c r="CD41">
        <f t="shared" si="28"/>
        <v>1.8276989461288651</v>
      </c>
      <c r="CE41">
        <f t="shared" si="28"/>
        <v>5.8315393041665988</v>
      </c>
      <c r="CF41">
        <f t="shared" si="28"/>
        <v>11.86053170645048</v>
      </c>
      <c r="CG41">
        <f t="shared" si="28"/>
        <v>19.872457037031186</v>
      </c>
      <c r="CH41">
        <f t="shared" si="28"/>
        <v>29.802522962322438</v>
      </c>
      <c r="CI41">
        <f t="shared" si="28"/>
        <v>41.563990092886101</v>
      </c>
      <c r="CJ41">
        <f t="shared" si="28"/>
        <v>55.049055614245468</v>
      </c>
      <c r="CK41">
        <f t="shared" si="28"/>
        <v>70.129984630326845</v>
      </c>
      <c r="CL41">
        <f t="shared" si="28"/>
        <v>86.660476479783114</v>
      </c>
      <c r="CM41">
        <f t="shared" si="28"/>
        <v>104.47725045267606</v>
      </c>
      <c r="CN41">
        <f t="shared" si="28"/>
        <v>123.40183268721685</v>
      </c>
      <c r="CO41">
        <f t="shared" si="28"/>
        <v>143.24252359563505</v>
      </c>
      <c r="CP41">
        <f t="shared" si="28"/>
        <v>163.79652298434735</v>
      </c>
      <c r="CQ41">
        <f t="shared" si="29"/>
        <v>184.85218812293823</v>
      </c>
      <c r="CR41">
        <f t="shared" si="29"/>
        <v>206.19139840230756</v>
      </c>
      <c r="CS41">
        <f t="shared" si="29"/>
        <v>227.59199892431639</v>
      </c>
      <c r="CT41">
        <f t="shared" si="29"/>
        <v>248.83029439916291</v>
      </c>
      <c r="CU41">
        <f t="shared" si="29"/>
        <v>269.68356410435746</v>
      </c>
      <c r="CV41">
        <f t="shared" si="29"/>
        <v>289.93256838811703</v>
      </c>
      <c r="CW41">
        <f t="shared" si="29"/>
        <v>309.36401728364081</v>
      </c>
      <c r="CX41">
        <f t="shared" si="29"/>
        <v>327.77297223810979</v>
      </c>
      <c r="CY41">
        <f t="shared" si="29"/>
        <v>344.9651527461225</v>
      </c>
      <c r="CZ41">
        <f t="shared" si="29"/>
        <v>360.75912080220951</v>
      </c>
      <c r="DA41">
        <f t="shared" si="29"/>
        <v>374.98831753745691</v>
      </c>
      <c r="DB41">
        <f t="shared" si="29"/>
        <v>387.5029281636223</v>
      </c>
      <c r="DC41">
        <f t="shared" si="29"/>
        <v>398.17155339319703</v>
      </c>
      <c r="DD41">
        <f t="shared" si="29"/>
        <v>406.88266781092119</v>
      </c>
      <c r="DE41">
        <f t="shared" si="29"/>
        <v>413.54584821341768</v>
      </c>
      <c r="DF41">
        <f t="shared" si="29"/>
        <v>418.09275767812932</v>
      </c>
      <c r="DG41">
        <f t="shared" si="22"/>
        <v>420.47787403742836</v>
      </c>
      <c r="DH41">
        <f t="shared" si="15"/>
        <v>420.67895448336549</v>
      </c>
      <c r="DI41">
        <f t="shared" si="30"/>
        <v>418.6972311761358</v>
      </c>
      <c r="DJ41">
        <f t="shared" si="30"/>
        <v>414.55733593689422</v>
      </c>
      <c r="DK41">
        <f t="shared" si="30"/>
        <v>408.3069553342375</v>
      </c>
      <c r="DL41">
        <f t="shared" si="30"/>
        <v>400.0162206844368</v>
      </c>
      <c r="DM41">
        <f t="shared" si="30"/>
        <v>389.77684063951142</v>
      </c>
      <c r="DN41">
        <f t="shared" si="30"/>
        <v>377.70098709634203</v>
      </c>
      <c r="DO41">
        <f t="shared" si="30"/>
        <v>363.91994808722819</v>
      </c>
      <c r="DP41">
        <f t="shared" si="30"/>
        <v>348.58256407222916</v>
      </c>
      <c r="DQ41">
        <f t="shared" si="30"/>
        <v>331.85346661292567</v>
      </c>
      <c r="DR41">
        <f t="shared" si="30"/>
        <v>313.91114073499187</v>
      </c>
      <c r="DS41">
        <f t="shared" si="30"/>
        <v>294.94583435508952</v>
      </c>
      <c r="DT41">
        <f t="shared" si="30"/>
        <v>275.1573399311261</v>
      </c>
      <c r="DU41">
        <f t="shared" si="30"/>
        <v>254.75267497240225</v>
      </c>
      <c r="DV41">
        <f t="shared" si="30"/>
        <v>233.94368919985558</v>
      </c>
      <c r="DW41">
        <f t="shared" si="30"/>
        <v>212.94462696265367</v>
      </c>
      <c r="DX41">
        <f t="shared" si="30"/>
        <v>191.96967398614967</v>
      </c>
      <c r="DY41">
        <f t="shared" si="23"/>
        <v>171.23051764215009</v>
      </c>
      <c r="DZ41">
        <f t="shared" si="23"/>
        <v>150.93394969445225</v>
      </c>
      <c r="EA41">
        <f t="shared" si="23"/>
        <v>131.27953988378664</v>
      </c>
      <c r="EB41">
        <f t="shared" si="23"/>
        <v>112.45740778407719</v>
      </c>
      <c r="EC41">
        <f t="shared" si="23"/>
        <v>94.646119097945942</v>
      </c>
      <c r="ED41">
        <f t="shared" si="23"/>
        <v>78.010730979249288</v>
      </c>
      <c r="EE41">
        <f t="shared" si="23"/>
        <v>62.701009093711271</v>
      </c>
      <c r="EF41">
        <f t="shared" si="23"/>
        <v>48.849836978532473</v>
      </c>
      <c r="EG41">
        <f t="shared" si="23"/>
        <v>36.571835864693711</v>
      </c>
      <c r="EH41">
        <f t="shared" si="23"/>
        <v>25.962210511078823</v>
      </c>
      <c r="EI41">
        <f t="shared" si="23"/>
        <v>17.09583379965197</v>
      </c>
      <c r="EJ41">
        <f t="shared" si="23"/>
        <v>10.026579890233062</v>
      </c>
      <c r="EK41">
        <f t="shared" si="23"/>
        <v>4.7869126681994247</v>
      </c>
      <c r="EL41">
        <f t="shared" si="23"/>
        <v>1.3877330764308375</v>
      </c>
      <c r="EM41">
        <f t="shared" si="23"/>
        <v>0.18151425732113224</v>
      </c>
      <c r="EN41">
        <f t="shared" si="24"/>
        <v>4.7522134414094135E-2</v>
      </c>
      <c r="EO41">
        <f t="shared" si="24"/>
        <v>2.0227143342453382</v>
      </c>
      <c r="EP41">
        <f t="shared" si="24"/>
        <v>5.6723104688636754</v>
      </c>
      <c r="EQ41">
        <f t="shared" si="24"/>
        <v>10.906019880857464</v>
      </c>
      <c r="ER41">
        <f t="shared" si="24"/>
        <v>17.61631334195317</v>
      </c>
      <c r="ES41">
        <f t="shared" si="24"/>
        <v>25.679921002687195</v>
      </c>
      <c r="ET41">
        <f t="shared" si="24"/>
        <v>34.959508389331063</v>
      </c>
      <c r="EU41">
        <f t="shared" si="24"/>
        <v>45.305508623516829</v>
      </c>
      <c r="EV41">
        <f t="shared" si="24"/>
        <v>56.558087179828654</v>
      </c>
      <c r="EW41">
        <f t="shared" si="24"/>
        <v>68.549213934629719</v>
      </c>
      <c r="EX41">
        <f t="shared" si="24"/>
        <v>81.10481601492468</v>
      </c>
      <c r="EY41">
        <f t="shared" si="24"/>
        <v>94.046984044511802</v>
      </c>
      <c r="EZ41">
        <f t="shared" si="24"/>
        <v>107.19620381736362</v>
      </c>
      <c r="FA41">
        <f t="shared" si="24"/>
        <v>120.37358521213453</v>
      </c>
      <c r="FB41">
        <f t="shared" si="24"/>
        <v>133.40306029959731</v>
      </c>
      <c r="FC41">
        <f t="shared" si="24"/>
        <v>146.11352308498073</v>
      </c>
      <c r="FD41">
        <f t="shared" si="17"/>
        <v>158.3408841634984</v>
      </c>
      <c r="FE41">
        <f t="shared" si="31"/>
        <v>169.9300147394419</v>
      </c>
      <c r="FF41">
        <f t="shared" si="31"/>
        <v>180.7365559524537</v>
      </c>
      <c r="FG41">
        <f t="shared" si="31"/>
        <v>190.62857125036697</v>
      </c>
      <c r="FH41">
        <f t="shared" si="31"/>
        <v>199.48802162388833</v>
      </c>
      <c r="FI41">
        <f t="shared" si="31"/>
        <v>207.21204584843522</v>
      </c>
      <c r="FJ41">
        <f t="shared" si="31"/>
        <v>213.7140304334367</v>
      </c>
      <c r="FK41">
        <f t="shared" si="31"/>
        <v>218.92445672733939</v>
      </c>
      <c r="FL41">
        <f t="shared" si="31"/>
        <v>222.79151553286292</v>
      </c>
      <c r="FM41">
        <f t="shared" si="31"/>
        <v>225.28148261519172</v>
      </c>
      <c r="FN41">
        <f t="shared" si="31"/>
        <v>226.37885159752591</v>
      </c>
      <c r="FO41">
        <f t="shared" si="31"/>
        <v>226.08622389446606</v>
      </c>
      <c r="FP41">
        <f t="shared" si="31"/>
        <v>224.42395849406194</v>
      </c>
      <c r="FQ41">
        <f t="shared" si="31"/>
        <v>221.42958752389336</v>
      </c>
      <c r="FR41">
        <f t="shared" si="31"/>
        <v>217.15700658546831</v>
      </c>
      <c r="FS41">
        <f t="shared" si="31"/>
        <v>211.67545177557085</v>
      </c>
      <c r="FT41">
        <f t="shared" si="31"/>
        <v>205.0682780953349</v>
      </c>
      <c r="FU41">
        <f t="shared" si="25"/>
        <v>197.43155654191628</v>
      </c>
      <c r="FV41">
        <f t="shared" si="25"/>
        <v>188.87250955014886</v>
      </c>
      <c r="FW41">
        <f t="shared" si="25"/>
        <v>179.50780657154297</v>
      </c>
      <c r="FX41">
        <f t="shared" si="25"/>
        <v>169.46174341766542</v>
      </c>
      <c r="FY41">
        <f t="shared" si="25"/>
        <v>158.86433052991248</v>
      </c>
      <c r="FZ41">
        <f t="shared" si="25"/>
        <v>147.84931654731457</v>
      </c>
      <c r="GA41">
        <f t="shared" si="25"/>
        <v>136.55217441177541</v>
      </c>
      <c r="GB41">
        <f t="shared" si="25"/>
        <v>125.10807776360899</v>
      </c>
      <c r="GC41">
        <f t="shared" si="25"/>
        <v>113.64989553160169</v>
      </c>
      <c r="GD41">
        <f t="shared" si="25"/>
        <v>102.30623240767885</v>
      </c>
      <c r="GE41">
        <f t="shared" si="25"/>
        <v>91.199542317862125</v>
      </c>
      <c r="GF41">
        <f t="shared" si="25"/>
        <v>80.444341064526654</v>
      </c>
      <c r="GG41">
        <f t="shared" si="25"/>
        <v>70.145543030371371</v>
      </c>
      <c r="GH41">
        <f t="shared" si="25"/>
        <v>60.396945217038592</v>
      </c>
      <c r="GI41">
        <f t="shared" si="25"/>
        <v>51.279879960147731</v>
      </c>
      <c r="GJ41">
        <f t="shared" si="19"/>
        <v>42.862055440978558</v>
      </c>
      <c r="GK41">
        <f t="shared" si="10"/>
        <v>35.196600630373041</v>
      </c>
      <c r="GL41">
        <f t="shared" si="10"/>
        <v>28.321328583192855</v>
      </c>
      <c r="GM41">
        <f t="shared" si="10"/>
        <v>22.258229085780322</v>
      </c>
      <c r="GN41">
        <f t="shared" si="10"/>
        <v>17.013198580806662</v>
      </c>
      <c r="GO41">
        <f t="shared" si="10"/>
        <v>12.576012092526362</v>
      </c>
      <c r="GP41">
        <f t="shared" si="10"/>
        <v>8.9205385914905744</v>
      </c>
      <c r="GQ41">
        <f t="shared" si="10"/>
        <v>6.00519791317301</v>
      </c>
      <c r="GR41">
        <f t="shared" si="10"/>
        <v>3.773654022599509</v>
      </c>
      <c r="GS41">
        <f t="shared" si="10"/>
        <v>2.1557361400259234</v>
      </c>
      <c r="GT41">
        <f t="shared" si="10"/>
        <v>1.0685760538404092</v>
      </c>
    </row>
    <row r="42" spans="1:202" x14ac:dyDescent="0.3">
      <c r="A42">
        <v>3.3</v>
      </c>
      <c r="B42">
        <f t="shared" si="26"/>
        <v>15.029442098012922</v>
      </c>
      <c r="C42">
        <f t="shared" si="26"/>
        <v>17.042809982631095</v>
      </c>
      <c r="D42">
        <f t="shared" si="26"/>
        <v>18.253073561093416</v>
      </c>
      <c r="E42">
        <f t="shared" si="26"/>
        <v>18.710586590213079</v>
      </c>
      <c r="F42">
        <f t="shared" si="26"/>
        <v>18.480098112846626</v>
      </c>
      <c r="G42">
        <f t="shared" si="26"/>
        <v>17.639642910897859</v>
      </c>
      <c r="H42">
        <f t="shared" si="26"/>
        <v>16.279235915782433</v>
      </c>
      <c r="I42">
        <f t="shared" si="26"/>
        <v>14.499390372030385</v>
      </c>
      <c r="J42">
        <f t="shared" si="26"/>
        <v>12.409481813689174</v>
      </c>
      <c r="K42">
        <f t="shared" si="26"/>
        <v>10.12598186995652</v>
      </c>
      <c r="L42">
        <f t="shared" si="26"/>
        <v>7.7705875430735372</v>
      </c>
      <c r="M42">
        <f t="shared" si="26"/>
        <v>5.468272879333993</v>
      </c>
      <c r="N42">
        <f t="shared" si="26"/>
        <v>3.3452908690384726</v>
      </c>
      <c r="O42">
        <f t="shared" si="26"/>
        <v>1.5271539539483354</v>
      </c>
      <c r="P42">
        <f t="shared" si="26"/>
        <v>0.13662168664323873</v>
      </c>
      <c r="Q42">
        <f t="shared" si="26"/>
        <v>0.70827612468380607</v>
      </c>
      <c r="R42">
        <f t="shared" si="20"/>
        <v>0.89615303512864097</v>
      </c>
      <c r="S42">
        <f t="shared" si="20"/>
        <v>0.32408953969666981</v>
      </c>
      <c r="T42">
        <f t="shared" si="20"/>
        <v>1.1006589053362741</v>
      </c>
      <c r="U42">
        <f t="shared" si="20"/>
        <v>3.4590933066018343</v>
      </c>
      <c r="V42">
        <f t="shared" si="20"/>
        <v>6.8190639637152364</v>
      </c>
      <c r="W42">
        <f t="shared" si="20"/>
        <v>11.234044454703202</v>
      </c>
      <c r="X42">
        <f t="shared" si="20"/>
        <v>16.742104063990762</v>
      </c>
      <c r="Y42">
        <f t="shared" si="20"/>
        <v>23.365093259234456</v>
      </c>
      <c r="Z42">
        <f t="shared" si="32"/>
        <v>31.108053958964074</v>
      </c>
      <c r="AA42">
        <f t="shared" si="32"/>
        <v>39.95886332268018</v>
      </c>
      <c r="AB42">
        <f t="shared" si="32"/>
        <v>49.888116677838255</v>
      </c>
      <c r="AC42">
        <f t="shared" si="32"/>
        <v>60.849252014295814</v>
      </c>
      <c r="AD42">
        <f t="shared" si="32"/>
        <v>72.778915267245125</v>
      </c>
      <c r="AE42">
        <f t="shared" si="32"/>
        <v>85.597562415494551</v>
      </c>
      <c r="AF42">
        <f t="shared" si="32"/>
        <v>99.210291283939497</v>
      </c>
      <c r="AG42">
        <f t="shared" si="32"/>
        <v>113.50789289706893</v>
      </c>
      <c r="AH42">
        <f t="shared" si="32"/>
        <v>128.36810932291527</v>
      </c>
      <c r="AI42">
        <f t="shared" si="32"/>
        <v>143.65708221069707</v>
      </c>
      <c r="AJ42">
        <f t="shared" si="32"/>
        <v>159.23097369496267</v>
      </c>
      <c r="AK42">
        <f t="shared" si="32"/>
        <v>174.93773904607392</v>
      </c>
      <c r="AL42">
        <f t="shared" si="32"/>
        <v>190.61902842005554</v>
      </c>
      <c r="AM42">
        <f t="shared" si="32"/>
        <v>206.11219332542996</v>
      </c>
      <c r="AN42">
        <f t="shared" si="32"/>
        <v>221.25237200220812</v>
      </c>
      <c r="AO42">
        <f t="shared" si="32"/>
        <v>235.87462681627167</v>
      </c>
      <c r="AP42">
        <f t="shared" si="27"/>
        <v>249.8161060243491</v>
      </c>
      <c r="AQ42">
        <f t="shared" si="27"/>
        <v>262.91820186970887</v>
      </c>
      <c r="AR42">
        <f t="shared" si="27"/>
        <v>275.02867693118372</v>
      </c>
      <c r="AS42">
        <f t="shared" si="27"/>
        <v>286.00373096834602</v>
      </c>
      <c r="AT42">
        <f t="shared" si="27"/>
        <v>295.70998117925308</v>
      </c>
      <c r="AU42">
        <f t="shared" si="27"/>
        <v>304.02632980544337</v>
      </c>
      <c r="AV42">
        <f t="shared" si="27"/>
        <v>310.8456943687915</v>
      </c>
      <c r="AW42">
        <f t="shared" si="21"/>
        <v>316.07657748930046</v>
      </c>
      <c r="AX42">
        <f t="shared" si="21"/>
        <v>319.6444551909218</v>
      </c>
      <c r="AY42">
        <f t="shared" si="21"/>
        <v>321.49296482941776</v>
      </c>
      <c r="AZ42">
        <f t="shared" si="21"/>
        <v>321.58487624418638</v>
      </c>
      <c r="BA42">
        <f t="shared" si="21"/>
        <v>319.90283241395906</v>
      </c>
      <c r="BB42">
        <f t="shared" si="21"/>
        <v>316.44984875089204</v>
      </c>
      <c r="BC42">
        <f t="shared" si="21"/>
        <v>311.24956316318827</v>
      </c>
      <c r="BD42">
        <f t="shared" si="21"/>
        <v>304.34623211567293</v>
      </c>
      <c r="BE42">
        <f t="shared" si="21"/>
        <v>295.80447108213571</v>
      </c>
      <c r="BF42">
        <f t="shared" si="21"/>
        <v>285.70874097337941</v>
      </c>
      <c r="BG42">
        <f t="shared" si="21"/>
        <v>274.16258530115903</v>
      </c>
      <c r="BH42">
        <f t="shared" si="21"/>
        <v>261.28762596111267</v>
      </c>
      <c r="BI42">
        <f t="shared" si="21"/>
        <v>247.22232854862074</v>
      </c>
      <c r="BJ42">
        <f t="shared" si="21"/>
        <v>232.12055102270941</v>
      </c>
      <c r="BK42">
        <f t="shared" si="21"/>
        <v>216.14989226864154</v>
      </c>
      <c r="BL42">
        <f t="shared" si="21"/>
        <v>199.48985964583017</v>
      </c>
      <c r="BM42">
        <f t="shared" si="13"/>
        <v>182.32987691270094</v>
      </c>
      <c r="BN42">
        <f t="shared" si="33"/>
        <v>164.86715596554967</v>
      </c>
      <c r="BO42">
        <f t="shared" si="33"/>
        <v>147.30445758891054</v>
      </c>
      <c r="BP42">
        <f t="shared" si="33"/>
        <v>129.84776786857304</v>
      </c>
      <c r="BQ42">
        <f t="shared" si="33"/>
        <v>112.70391804709604</v>
      </c>
      <c r="BR42">
        <f t="shared" si="33"/>
        <v>96.078176391319801</v>
      </c>
      <c r="BS42">
        <f t="shared" si="33"/>
        <v>80.171841082050292</v>
      </c>
      <c r="BT42">
        <f t="shared" si="33"/>
        <v>65.179863222106746</v>
      </c>
      <c r="BU42">
        <f t="shared" si="33"/>
        <v>51.288528788945008</v>
      </c>
      <c r="BV42">
        <f t="shared" si="33"/>
        <v>38.673227735154882</v>
      </c>
      <c r="BW42">
        <f t="shared" si="33"/>
        <v>27.496337471599485</v>
      </c>
      <c r="BX42">
        <f t="shared" si="33"/>
        <v>17.905246665412896</v>
      </c>
      <c r="BY42">
        <f t="shared" si="33"/>
        <v>10.030543664150018</v>
      </c>
      <c r="BZ42">
        <f t="shared" si="33"/>
        <v>3.984391937622012</v>
      </c>
      <c r="CA42">
        <f t="shared" si="33"/>
        <v>0.1408872664392464</v>
      </c>
      <c r="CB42">
        <f t="shared" si="33"/>
        <v>2.2740073012282211</v>
      </c>
      <c r="CC42">
        <f t="shared" si="33"/>
        <v>2.3656684465392321</v>
      </c>
      <c r="CD42">
        <f t="shared" si="28"/>
        <v>0.38925794478219367</v>
      </c>
      <c r="CE42">
        <f t="shared" si="28"/>
        <v>3.658711485265945</v>
      </c>
      <c r="CF42">
        <f t="shared" si="28"/>
        <v>9.7584307694406132</v>
      </c>
      <c r="CG42">
        <f t="shared" si="28"/>
        <v>17.866894147794596</v>
      </c>
      <c r="CH42">
        <f t="shared" si="28"/>
        <v>27.918269068504792</v>
      </c>
      <c r="CI42">
        <f t="shared" si="28"/>
        <v>39.824532743174139</v>
      </c>
      <c r="CJ42">
        <f t="shared" si="28"/>
        <v>53.476368600943005</v>
      </c>
      <c r="CK42">
        <f t="shared" si="28"/>
        <v>68.744312756884213</v>
      </c>
      <c r="CL42">
        <f t="shared" si="28"/>
        <v>85.480137603811684</v>
      </c>
      <c r="CM42">
        <f t="shared" si="28"/>
        <v>103.5184567823686</v>
      </c>
      <c r="CN42">
        <f t="shared" si="28"/>
        <v>122.67853311672084</v>
      </c>
      <c r="CO42">
        <f t="shared" si="28"/>
        <v>142.76626865471192</v>
      </c>
      <c r="CP42">
        <f t="shared" si="28"/>
        <v>163.57635375169556</v>
      </c>
      <c r="CQ42">
        <f t="shared" si="29"/>
        <v>184.8945502131223</v>
      </c>
      <c r="CR42">
        <f t="shared" si="29"/>
        <v>206.50008188570627</v>
      </c>
      <c r="CS42">
        <f t="shared" si="29"/>
        <v>228.16810478039119</v>
      </c>
      <c r="CT42">
        <f t="shared" si="29"/>
        <v>249.6722278382334</v>
      </c>
      <c r="CU42">
        <f t="shared" si="29"/>
        <v>270.7870548246114</v>
      </c>
      <c r="CV42">
        <f t="shared" si="29"/>
        <v>291.29071756545306</v>
      </c>
      <c r="CW42">
        <f t="shared" si="29"/>
        <v>310.96737082483685</v>
      </c>
      <c r="CX42">
        <f t="shared" si="29"/>
        <v>329.60961956539609</v>
      </c>
      <c r="CY42">
        <f t="shared" si="29"/>
        <v>347.02085012613594</v>
      </c>
      <c r="CZ42">
        <f t="shared" si="29"/>
        <v>363.01743798706786</v>
      </c>
      <c r="DA42">
        <f t="shared" si="29"/>
        <v>377.43080625276303</v>
      </c>
      <c r="DB42">
        <f t="shared" si="29"/>
        <v>390.10931075992198</v>
      </c>
      <c r="DC42">
        <f t="shared" si="29"/>
        <v>400.9199297759485</v>
      </c>
      <c r="DD42">
        <f t="shared" si="29"/>
        <v>409.7497385813985</v>
      </c>
      <c r="DE42">
        <f t="shared" si="29"/>
        <v>416.5071517910003</v>
      </c>
      <c r="DF42">
        <f t="shared" si="29"/>
        <v>421.12291903472777</v>
      </c>
      <c r="DG42">
        <f t="shared" si="22"/>
        <v>423.55086255877575</v>
      </c>
      <c r="DH42">
        <f t="shared" si="15"/>
        <v>423.76834838070914</v>
      </c>
      <c r="DI42">
        <f t="shared" si="30"/>
        <v>421.77648580641534</v>
      </c>
      <c r="DJ42">
        <f t="shared" si="30"/>
        <v>417.60005335043917</v>
      </c>
      <c r="DK42">
        <f t="shared" si="30"/>
        <v>411.28715235675242</v>
      </c>
      <c r="DL42">
        <f t="shared" si="30"/>
        <v>402.90859285468912</v>
      </c>
      <c r="DM42">
        <f t="shared" si="30"/>
        <v>392.55701936554163</v>
      </c>
      <c r="DN42">
        <f t="shared" si="30"/>
        <v>380.3457874607783</v>
      </c>
      <c r="DO42">
        <f t="shared" si="30"/>
        <v>366.407604825715</v>
      </c>
      <c r="DP42">
        <f t="shared" si="30"/>
        <v>350.89295336715293</v>
      </c>
      <c r="DQ42">
        <f t="shared" si="30"/>
        <v>333.96831148634681</v>
      </c>
      <c r="DR42">
        <f t="shared" si="30"/>
        <v>315.81419798856513</v>
      </c>
      <c r="DS42">
        <f t="shared" si="30"/>
        <v>296.62306118913142</v>
      </c>
      <c r="DT42">
        <f t="shared" si="30"/>
        <v>276.59703857802589</v>
      </c>
      <c r="DU42">
        <f t="shared" si="30"/>
        <v>255.94561389924758</v>
      </c>
      <c r="DV42">
        <f t="shared" si="30"/>
        <v>234.88319966925641</v>
      </c>
      <c r="DW42">
        <f t="shared" si="30"/>
        <v>213.6266739869605</v>
      </c>
      <c r="DX42">
        <f t="shared" si="30"/>
        <v>192.39290096611475</v>
      </c>
      <c r="DY42">
        <f t="shared" si="23"/>
        <v>171.39626424401746</v>
      </c>
      <c r="DZ42">
        <f t="shared" si="23"/>
        <v>150.84624278685379</v>
      </c>
      <c r="EA42">
        <f t="shared" si="23"/>
        <v>130.94505762500049</v>
      </c>
      <c r="EB42">
        <f t="shared" si="23"/>
        <v>111.88541721847621</v>
      </c>
      <c r="EC42">
        <f t="shared" si="23"/>
        <v>93.848387885152277</v>
      </c>
      <c r="ED42">
        <f t="shared" si="23"/>
        <v>77.001414137967743</v>
      </c>
      <c r="EE42">
        <f t="shared" si="23"/>
        <v>61.496511891860052</v>
      </c>
      <c r="EF42">
        <f t="shared" si="23"/>
        <v>47.46865533962756</v>
      </c>
      <c r="EG42">
        <f t="shared" si="23"/>
        <v>35.03437588509356</v>
      </c>
      <c r="EH42">
        <f t="shared" si="23"/>
        <v>24.290588891413471</v>
      </c>
      <c r="EI42">
        <f t="shared" si="23"/>
        <v>15.313661184459708</v>
      </c>
      <c r="EJ42">
        <f t="shared" si="23"/>
        <v>8.1587292806033975</v>
      </c>
      <c r="EK42">
        <f t="shared" si="23"/>
        <v>2.8592752213666763</v>
      </c>
      <c r="EL42">
        <f t="shared" si="23"/>
        <v>0.5730362677119224</v>
      </c>
      <c r="EM42">
        <f t="shared" si="23"/>
        <v>2.1482587811719811</v>
      </c>
      <c r="EN42">
        <f t="shared" si="24"/>
        <v>1.8978060923809792</v>
      </c>
      <c r="EO42">
        <f t="shared" si="24"/>
        <v>0.12615927624899553</v>
      </c>
      <c r="EP42">
        <f t="shared" si="24"/>
        <v>3.851581827967185</v>
      </c>
      <c r="EQ42">
        <f t="shared" si="24"/>
        <v>9.1876012972042584</v>
      </c>
      <c r="ER42">
        <f t="shared" si="24"/>
        <v>16.025858554149565</v>
      </c>
      <c r="ES42">
        <f t="shared" si="24"/>
        <v>24.242001846524776</v>
      </c>
      <c r="ET42">
        <f t="shared" si="24"/>
        <v>33.697373606524401</v>
      </c>
      <c r="EU42">
        <f t="shared" si="24"/>
        <v>44.240855890359811</v>
      </c>
      <c r="EV42">
        <f t="shared" si="24"/>
        <v>55.71085063358381</v>
      </c>
      <c r="EW42">
        <f t="shared" si="24"/>
        <v>67.937369320616611</v>
      </c>
      <c r="EX42">
        <f t="shared" si="24"/>
        <v>80.744205401213222</v>
      </c>
      <c r="EY42">
        <f t="shared" si="24"/>
        <v>93.951161855613307</v>
      </c>
      <c r="EZ42">
        <f t="shared" si="24"/>
        <v>107.37630572530018</v>
      </c>
      <c r="FA42">
        <f t="shared" si="24"/>
        <v>120.83822119488367</v>
      </c>
      <c r="FB42">
        <f t="shared" si="24"/>
        <v>134.15823293543667</v>
      </c>
      <c r="FC42">
        <f t="shared" si="24"/>
        <v>147.16257189910868</v>
      </c>
      <c r="FD42">
        <f t="shared" si="17"/>
        <v>159.68445658300067</v>
      </c>
      <c r="FE42">
        <f t="shared" si="31"/>
        <v>171.5660639468127</v>
      </c>
      <c r="FF42">
        <f t="shared" si="31"/>
        <v>182.66036565911827</v>
      </c>
      <c r="FG42">
        <f t="shared" si="31"/>
        <v>192.83280714267656</v>
      </c>
      <c r="FH42">
        <f t="shared" si="31"/>
        <v>201.96280896755624</v>
      </c>
      <c r="FI42">
        <f t="shared" si="31"/>
        <v>209.94507247601629</v>
      </c>
      <c r="FJ42">
        <f t="shared" si="31"/>
        <v>216.69067408583317</v>
      </c>
      <c r="FK42">
        <f t="shared" si="31"/>
        <v>222.12793547697862</v>
      </c>
      <c r="FL42">
        <f t="shared" si="31"/>
        <v>226.20305978556905</v>
      </c>
      <c r="FM42">
        <f t="shared" si="31"/>
        <v>228.88052697216514</v>
      </c>
      <c r="FN42">
        <f t="shared" si="31"/>
        <v>230.14324466040799</v>
      </c>
      <c r="FO42">
        <f t="shared" si="31"/>
        <v>229.99245391718819</v>
      </c>
      <c r="FP42">
        <f t="shared" si="31"/>
        <v>228.44739262683882</v>
      </c>
      <c r="FQ42">
        <f t="shared" si="31"/>
        <v>225.54472225891411</v>
      </c>
      <c r="FR42">
        <f t="shared" si="31"/>
        <v>221.33772690191458</v>
      </c>
      <c r="FS42">
        <f t="shared" si="31"/>
        <v>215.89529639467099</v>
      </c>
      <c r="FT42">
        <f t="shared" si="31"/>
        <v>209.30070819511303</v>
      </c>
      <c r="FU42">
        <f t="shared" si="25"/>
        <v>201.65022524672781</v>
      </c>
      <c r="FV42">
        <f t="shared" si="25"/>
        <v>193.05152950235066</v>
      </c>
      <c r="FW42">
        <f t="shared" si="25"/>
        <v>183.62201291181276</v>
      </c>
      <c r="FX42">
        <f t="shared" si="25"/>
        <v>173.48694954635644</v>
      </c>
      <c r="FY42">
        <f t="shared" si="25"/>
        <v>162.77757409396011</v>
      </c>
      <c r="FZ42">
        <f t="shared" si="25"/>
        <v>151.62909319487682</v>
      </c>
      <c r="GA42">
        <f t="shared" si="25"/>
        <v>140.17865697900646</v>
      </c>
      <c r="GB42">
        <f t="shared" si="25"/>
        <v>128.56331870352514</v>
      </c>
      <c r="GC42">
        <f t="shared" si="25"/>
        <v>116.91801056243649</v>
      </c>
      <c r="GD42">
        <f t="shared" si="25"/>
        <v>105.37356354577447</v>
      </c>
      <c r="GE42">
        <f t="shared" si="25"/>
        <v>94.054798666125961</v>
      </c>
      <c r="GF42">
        <f t="shared" si="25"/>
        <v>83.078715949741138</v>
      </c>
      <c r="GG42">
        <f t="shared" si="25"/>
        <v>72.552806318960421</v>
      </c>
      <c r="GH42">
        <f t="shared" si="25"/>
        <v>62.573509886901512</v>
      </c>
      <c r="GI42">
        <f t="shared" si="25"/>
        <v>53.22484226339671</v>
      </c>
      <c r="GJ42">
        <f t="shared" si="19"/>
        <v>44.577208256287484</v>
      </c>
      <c r="GK42">
        <f t="shared" si="10"/>
        <v>36.686419871524819</v>
      </c>
      <c r="GL42">
        <f t="shared" si="10"/>
        <v>29.592932799627295</v>
      </c>
      <c r="GM42">
        <f t="shared" si="10"/>
        <v>23.321312658799449</v>
      </c>
      <c r="GN42">
        <f t="shared" si="10"/>
        <v>17.879939182920037</v>
      </c>
      <c r="GO42">
        <f t="shared" si="10"/>
        <v>13.26095333457125</v>
      </c>
      <c r="GP42">
        <f t="shared" si="10"/>
        <v>9.4404490300784936</v>
      </c>
      <c r="GQ42">
        <f t="shared" si="10"/>
        <v>6.3789078272136353</v>
      </c>
      <c r="GR42">
        <f t="shared" si="10"/>
        <v>4.0218715897767128</v>
      </c>
      <c r="GS42">
        <f t="shared" si="10"/>
        <v>2.3008448499301988</v>
      </c>
      <c r="GT42">
        <f t="shared" si="10"/>
        <v>1.1344153819384324</v>
      </c>
    </row>
    <row r="43" spans="1:202" x14ac:dyDescent="0.3">
      <c r="A43">
        <v>3.4</v>
      </c>
      <c r="B43">
        <f t="shared" si="26"/>
        <v>17.28635168332076</v>
      </c>
      <c r="C43">
        <f t="shared" si="26"/>
        <v>18.95185000188734</v>
      </c>
      <c r="D43">
        <f t="shared" si="26"/>
        <v>19.817724634037514</v>
      </c>
      <c r="E43">
        <f t="shared" si="26"/>
        <v>19.936956181768199</v>
      </c>
      <c r="F43">
        <f t="shared" si="26"/>
        <v>19.376867775088403</v>
      </c>
      <c r="G43">
        <f t="shared" si="26"/>
        <v>18.217989805595145</v>
      </c>
      <c r="H43">
        <f t="shared" si="26"/>
        <v>16.552729401630963</v>
      </c>
      <c r="I43">
        <f t="shared" si="26"/>
        <v>14.483864689845479</v>
      </c>
      <c r="J43">
        <f t="shared" si="26"/>
        <v>12.122886141644999</v>
      </c>
      <c r="K43">
        <f t="shared" si="26"/>
        <v>9.5882092470703544</v>
      </c>
      <c r="L43">
        <f t="shared" si="26"/>
        <v>7.0032843702750283</v>
      </c>
      <c r="M43">
        <f t="shared" si="26"/>
        <v>4.4946309015218064</v>
      </c>
      <c r="N43">
        <f t="shared" si="26"/>
        <v>2.1898237165707926</v>
      </c>
      <c r="O43">
        <f t="shared" si="26"/>
        <v>0.21546047629083082</v>
      </c>
      <c r="P43">
        <f t="shared" si="26"/>
        <v>1.3048615571335735</v>
      </c>
      <c r="Q43">
        <f t="shared" si="26"/>
        <v>2.2525307455246604</v>
      </c>
      <c r="R43">
        <f t="shared" si="20"/>
        <v>2.5158405070664989</v>
      </c>
      <c r="S43">
        <f t="shared" si="20"/>
        <v>1.9918160916278989</v>
      </c>
      <c r="T43">
        <f t="shared" si="20"/>
        <v>0.5879231541144202</v>
      </c>
      <c r="U43">
        <f t="shared" si="20"/>
        <v>1.7763657699447601</v>
      </c>
      <c r="V43">
        <f t="shared" si="20"/>
        <v>5.1681688259496905</v>
      </c>
      <c r="W43">
        <f t="shared" si="20"/>
        <v>9.6399761411004619</v>
      </c>
      <c r="X43">
        <f t="shared" si="20"/>
        <v>15.22863207869959</v>
      </c>
      <c r="Y43">
        <f t="shared" si="20"/>
        <v>21.954532953992164</v>
      </c>
      <c r="Z43">
        <f t="shared" si="32"/>
        <v>29.821051831217826</v>
      </c>
      <c r="AA43">
        <f t="shared" si="32"/>
        <v>38.814198988348664</v>
      </c>
      <c r="AB43">
        <f t="shared" si="32"/>
        <v>48.902523497336546</v>
      </c>
      <c r="AC43">
        <f t="shared" si="32"/>
        <v>60.037258164068767</v>
      </c>
      <c r="AD43">
        <f t="shared" si="32"/>
        <v>72.15270684477008</v>
      </c>
      <c r="AE43">
        <f t="shared" si="32"/>
        <v>85.166869945562937</v>
      </c>
      <c r="AF43">
        <f t="shared" si="32"/>
        <v>98.982300760208901</v>
      </c>
      <c r="AG43">
        <f t="shared" si="32"/>
        <v>113.48718224772928</v>
      </c>
      <c r="AH43">
        <f t="shared" si="32"/>
        <v>128.55661093528298</v>
      </c>
      <c r="AI43">
        <f t="shared" si="32"/>
        <v>144.05407188917906</v>
      </c>
      <c r="AJ43">
        <f t="shared" si="32"/>
        <v>159.83308616271879</v>
      </c>
      <c r="AK43">
        <f t="shared" si="32"/>
        <v>175.73900983549001</v>
      </c>
      <c r="AL43">
        <f t="shared" si="32"/>
        <v>191.61096173347167</v>
      </c>
      <c r="AM43">
        <f t="shared" si="32"/>
        <v>207.28385518808167</v>
      </c>
      <c r="AN43">
        <f t="shared" si="32"/>
        <v>222.59050777662736</v>
      </c>
      <c r="AO43">
        <f t="shared" si="32"/>
        <v>237.36380190398233</v>
      </c>
      <c r="AP43">
        <f t="shared" si="27"/>
        <v>251.43886834901235</v>
      </c>
      <c r="AQ43">
        <f t="shared" si="27"/>
        <v>264.65526451824036</v>
      </c>
      <c r="AR43">
        <f t="shared" si="27"/>
        <v>276.85911912795319</v>
      </c>
      <c r="AS43">
        <f t="shared" si="27"/>
        <v>287.90521537439128</v>
      </c>
      <c r="AT43">
        <f t="shared" si="27"/>
        <v>297.65898534532647</v>
      </c>
      <c r="AU43">
        <f t="shared" si="27"/>
        <v>305.99838946628853</v>
      </c>
      <c r="AV43">
        <f t="shared" si="27"/>
        <v>312.81565614773439</v>
      </c>
      <c r="AW43">
        <f t="shared" si="21"/>
        <v>318.01885848821394</v>
      </c>
      <c r="AX43">
        <f t="shared" si="21"/>
        <v>321.53330687182643</v>
      </c>
      <c r="AY43">
        <f t="shared" si="21"/>
        <v>323.30273855110124</v>
      </c>
      <c r="AZ43">
        <f t="shared" si="21"/>
        <v>323.29028780068762</v>
      </c>
      <c r="BA43">
        <f t="shared" si="21"/>
        <v>321.47922293173593</v>
      </c>
      <c r="BB43">
        <f t="shared" si="21"/>
        <v>317.87343933787378</v>
      </c>
      <c r="BC43">
        <f t="shared" si="21"/>
        <v>312.49770076534406</v>
      </c>
      <c r="BD43">
        <f t="shared" si="21"/>
        <v>305.39762412457929</v>
      </c>
      <c r="BE43">
        <f t="shared" si="21"/>
        <v>296.63940634942094</v>
      </c>
      <c r="BF43">
        <f t="shared" si="21"/>
        <v>286.30929502374141</v>
      </c>
      <c r="BG43">
        <f t="shared" si="21"/>
        <v>274.51280769353718</v>
      </c>
      <c r="BH43">
        <f t="shared" si="21"/>
        <v>261.3737079259617</v>
      </c>
      <c r="BI43">
        <f t="shared" si="21"/>
        <v>247.03274922631078</v>
      </c>
      <c r="BJ43">
        <f t="shared" si="21"/>
        <v>231.64620084188655</v>
      </c>
      <c r="BK43">
        <f t="shared" si="21"/>
        <v>215.38417223179286</v>
      </c>
      <c r="BL43">
        <f t="shared" si="21"/>
        <v>198.42875553002497</v>
      </c>
      <c r="BM43">
        <f t="shared" si="13"/>
        <v>180.97200764411872</v>
      </c>
      <c r="BN43">
        <f t="shared" si="33"/>
        <v>163.21379568445258</v>
      </c>
      <c r="BO43">
        <f t="shared" si="33"/>
        <v>145.35953118459443</v>
      </c>
      <c r="BP43">
        <f t="shared" si="33"/>
        <v>127.61782002891036</v>
      </c>
      <c r="BQ43">
        <f t="shared" si="33"/>
        <v>110.19805613191738</v>
      </c>
      <c r="BR43">
        <f t="shared" si="33"/>
        <v>93.307987700424377</v>
      </c>
      <c r="BS43">
        <f t="shared" si="33"/>
        <v>77.151285344475909</v>
      </c>
      <c r="BT43">
        <f t="shared" si="33"/>
        <v>61.925141380871125</v>
      </c>
      <c r="BU43">
        <f t="shared" si="33"/>
        <v>47.817929392317829</v>
      </c>
      <c r="BV43">
        <f t="shared" si="33"/>
        <v>35.006952469268271</v>
      </c>
      <c r="BW43">
        <f t="shared" si="33"/>
        <v>23.656307577617298</v>
      </c>
      <c r="BX43">
        <f t="shared" si="33"/>
        <v>13.914892175474591</v>
      </c>
      <c r="BY43">
        <f t="shared" si="33"/>
        <v>5.9145775619738439</v>
      </c>
      <c r="BZ43">
        <f t="shared" si="33"/>
        <v>0.23142849971992677</v>
      </c>
      <c r="CA43">
        <f t="shared" si="33"/>
        <v>4.4300095609798928</v>
      </c>
      <c r="CB43">
        <f t="shared" si="33"/>
        <v>6.6093408119489583</v>
      </c>
      <c r="CC43">
        <f t="shared" si="33"/>
        <v>6.7198467843606009</v>
      </c>
      <c r="CD43">
        <f t="shared" si="28"/>
        <v>4.7349041427380758</v>
      </c>
      <c r="CE43">
        <f t="shared" si="28"/>
        <v>0.65128030383660607</v>
      </c>
      <c r="CF43">
        <f t="shared" si="28"/>
        <v>5.5106982291940367</v>
      </c>
      <c r="CG43">
        <f t="shared" si="28"/>
        <v>13.707250706393891</v>
      </c>
      <c r="CH43">
        <f t="shared" si="28"/>
        <v>23.871519768343596</v>
      </c>
      <c r="CI43">
        <f t="shared" si="28"/>
        <v>35.914218241005052</v>
      </c>
      <c r="CJ43">
        <f t="shared" si="28"/>
        <v>49.724538223156209</v>
      </c>
      <c r="CK43">
        <f t="shared" si="28"/>
        <v>65.171312455666083</v>
      </c>
      <c r="CL43">
        <f t="shared" si="28"/>
        <v>82.104414932855377</v>
      </c>
      <c r="CM43">
        <f t="shared" si="28"/>
        <v>100.35638484075486</v>
      </c>
      <c r="CN43">
        <f t="shared" si="28"/>
        <v>119.74425522006365</v>
      </c>
      <c r="CO43">
        <f t="shared" si="28"/>
        <v>140.07156528556334</v>
      </c>
      <c r="CP43">
        <f t="shared" si="28"/>
        <v>161.13053311859767</v>
      </c>
      <c r="CQ43">
        <f t="shared" si="29"/>
        <v>182.70436351180339</v>
      </c>
      <c r="CR43">
        <f t="shared" si="29"/>
        <v>204.56966410910459</v>
      </c>
      <c r="CS43">
        <f t="shared" si="29"/>
        <v>226.49894166891139</v>
      </c>
      <c r="CT43">
        <f t="shared" si="29"/>
        <v>248.26314930045899</v>
      </c>
      <c r="CU43">
        <f t="shared" si="29"/>
        <v>269.63425489421087</v>
      </c>
      <c r="CV43">
        <f t="shared" si="29"/>
        <v>290.3878006948766</v>
      </c>
      <c r="CW43">
        <f t="shared" si="29"/>
        <v>310.30542405325286</v>
      </c>
      <c r="CX43">
        <f t="shared" si="29"/>
        <v>329.17730983978885</v>
      </c>
      <c r="CY43">
        <f t="shared" si="29"/>
        <v>346.80454580316473</v>
      </c>
      <c r="CZ43">
        <f t="shared" si="29"/>
        <v>363.00135330168018</v>
      </c>
      <c r="DA43">
        <f t="shared" si="29"/>
        <v>377.59716731008058</v>
      </c>
      <c r="DB43">
        <f t="shared" si="29"/>
        <v>390.43854139186243</v>
      </c>
      <c r="DC43">
        <f t="shared" si="29"/>
        <v>401.39085540556488</v>
      </c>
      <c r="DD43">
        <f t="shared" si="29"/>
        <v>410.33980605799292</v>
      </c>
      <c r="DE43">
        <f t="shared" si="29"/>
        <v>417.19266299948885</v>
      </c>
      <c r="DF43">
        <f t="shared" si="29"/>
        <v>421.87927594511325</v>
      </c>
      <c r="DG43">
        <f t="shared" si="22"/>
        <v>424.35282126727139</v>
      </c>
      <c r="DH43">
        <f t="shared" si="15"/>
        <v>424.59027960421992</v>
      </c>
      <c r="DI43">
        <f t="shared" si="30"/>
        <v>422.59263922760221</v>
      </c>
      <c r="DJ43">
        <f t="shared" si="30"/>
        <v>418.38482317211742</v>
      </c>
      <c r="DK43">
        <f t="shared" si="30"/>
        <v>412.01534141229246</v>
      </c>
      <c r="DL43">
        <f t="shared" si="30"/>
        <v>403.55567263551546</v>
      </c>
      <c r="DM43">
        <f t="shared" si="30"/>
        <v>393.09938336762229</v>
      </c>
      <c r="DN43">
        <f t="shared" si="30"/>
        <v>380.7609953187486</v>
      </c>
      <c r="DO43">
        <f t="shared" si="30"/>
        <v>366.67461479533074</v>
      </c>
      <c r="DP43">
        <f t="shared" si="30"/>
        <v>350.99234083318169</v>
      </c>
      <c r="DQ43">
        <f t="shared" si="30"/>
        <v>333.88247131264268</v>
      </c>
      <c r="DR43">
        <f t="shared" si="30"/>
        <v>315.52752868850854</v>
      </c>
      <c r="DS43">
        <f t="shared" si="30"/>
        <v>296.12212907626594</v>
      </c>
      <c r="DT43">
        <f t="shared" si="30"/>
        <v>275.87072025675155</v>
      </c>
      <c r="DU43">
        <f t="shared" si="30"/>
        <v>254.98521567185276</v>
      </c>
      <c r="DV43">
        <f t="shared" si="30"/>
        <v>233.68255266621068</v>
      </c>
      <c r="DW43">
        <f t="shared" si="30"/>
        <v>212.18220406995931</v>
      </c>
      <c r="DX43">
        <f t="shared" si="30"/>
        <v>190.70367270542718</v>
      </c>
      <c r="DY43">
        <f t="shared" si="23"/>
        <v>169.46399853073021</v>
      </c>
      <c r="DZ43">
        <f t="shared" si="23"/>
        <v>148.67530790403586</v>
      </c>
      <c r="EA43">
        <f t="shared" si="23"/>
        <v>128.54243386700188</v>
      </c>
      <c r="EB43">
        <f t="shared" si="23"/>
        <v>109.26063541187369</v>
      </c>
      <c r="EC43">
        <f t="shared" si="23"/>
        <v>91.013442425619985</v>
      </c>
      <c r="ED43">
        <f t="shared" si="23"/>
        <v>73.970651411979802</v>
      </c>
      <c r="EE43">
        <f t="shared" si="23"/>
        <v>58.28649519807859</v>
      </c>
      <c r="EF43">
        <f t="shared" si="23"/>
        <v>44.098007659636941</v>
      </c>
      <c r="EG43">
        <f t="shared" si="23"/>
        <v>31.523602074463721</v>
      </c>
      <c r="EH43">
        <f t="shared" si="23"/>
        <v>20.661879067700422</v>
      </c>
      <c r="EI43">
        <f t="shared" si="23"/>
        <v>11.590677276625359</v>
      </c>
      <c r="EJ43">
        <f t="shared" si="23"/>
        <v>4.3663768725823449</v>
      </c>
      <c r="EK43">
        <f t="shared" si="23"/>
        <v>0.97653703055641294</v>
      </c>
      <c r="EL43">
        <f t="shared" si="23"/>
        <v>4.4256472398922728</v>
      </c>
      <c r="EM43">
        <f t="shared" si="23"/>
        <v>5.9905130059998042</v>
      </c>
      <c r="EN43">
        <f t="shared" si="24"/>
        <v>5.7023168209980533</v>
      </c>
      <c r="EO43">
        <f t="shared" si="24"/>
        <v>3.6132552996530403</v>
      </c>
      <c r="EP43">
        <f t="shared" si="24"/>
        <v>0.20431693596770562</v>
      </c>
      <c r="EQ43">
        <f t="shared" si="24"/>
        <v>5.658978450776539</v>
      </c>
      <c r="ER43">
        <f t="shared" si="24"/>
        <v>12.641552508263274</v>
      </c>
      <c r="ES43">
        <f t="shared" si="24"/>
        <v>21.026621481524714</v>
      </c>
      <c r="ET43">
        <f t="shared" si="24"/>
        <v>30.67422431007207</v>
      </c>
      <c r="EU43">
        <f t="shared" si="24"/>
        <v>41.431714963443007</v>
      </c>
      <c r="EV43">
        <f t="shared" si="24"/>
        <v>53.135757964663156</v>
      </c>
      <c r="EW43">
        <f t="shared" si="24"/>
        <v>65.614435419423714</v>
      </c>
      <c r="EX43">
        <f t="shared" si="24"/>
        <v>78.689438710263346</v>
      </c>
      <c r="EY43">
        <f t="shared" si="24"/>
        <v>92.178317064878868</v>
      </c>
      <c r="EZ43">
        <f t="shared" si="24"/>
        <v>105.89675460563453</v>
      </c>
      <c r="FA43">
        <f t="shared" si="24"/>
        <v>119.66084724078515</v>
      </c>
      <c r="FB43">
        <f t="shared" si="24"/>
        <v>133.28935086984745</v>
      </c>
      <c r="FC43">
        <f t="shared" si="24"/>
        <v>146.60587284452981</v>
      </c>
      <c r="FD43">
        <f t="shared" si="17"/>
        <v>159.44097944675565</v>
      </c>
      <c r="FE43">
        <f t="shared" si="31"/>
        <v>171.63419330636822</v>
      </c>
      <c r="FF43">
        <f t="shared" si="31"/>
        <v>183.03585616859149</v>
      </c>
      <c r="FG43">
        <f t="shared" si="31"/>
        <v>193.50883421666734</v>
      </c>
      <c r="FH43">
        <f t="shared" si="31"/>
        <v>202.9300452358878</v>
      </c>
      <c r="FI43">
        <f t="shared" si="31"/>
        <v>211.1917892454743</v>
      </c>
      <c r="FJ43">
        <f t="shared" si="31"/>
        <v>218.20286679513055</v>
      </c>
      <c r="FK43">
        <f t="shared" si="31"/>
        <v>223.88947189144216</v>
      </c>
      <c r="FL43">
        <f t="shared" si="31"/>
        <v>228.19584945083508</v>
      </c>
      <c r="FM43">
        <f t="shared" si="31"/>
        <v>231.08471023375856</v>
      </c>
      <c r="FN43">
        <f t="shared" si="31"/>
        <v>232.53739936058503</v>
      </c>
      <c r="FO43">
        <f t="shared" si="31"/>
        <v>232.55381770379449</v>
      </c>
      <c r="FP43">
        <f t="shared" si="31"/>
        <v>231.15209865294707</v>
      </c>
      <c r="FQ43">
        <f t="shared" si="31"/>
        <v>228.36804591820876</v>
      </c>
      <c r="FR43">
        <f t="shared" si="31"/>
        <v>224.25434113452482</v>
      </c>
      <c r="FS43">
        <f t="shared" si="31"/>
        <v>218.87953301252006</v>
      </c>
      <c r="FT43">
        <f t="shared" si="31"/>
        <v>212.32682261570835</v>
      </c>
      <c r="FU43">
        <f t="shared" si="25"/>
        <v>204.69266199025805</v>
      </c>
      <c r="FV43">
        <f t="shared" si="25"/>
        <v>196.08518579933261</v>
      </c>
      <c r="FW43">
        <f t="shared" si="25"/>
        <v>186.62249778740514</v>
      </c>
      <c r="FX43">
        <f t="shared" si="25"/>
        <v>176.43083579265695</v>
      </c>
      <c r="FY43">
        <f t="shared" si="25"/>
        <v>165.64264061266286</v>
      </c>
      <c r="FZ43">
        <f t="shared" si="25"/>
        <v>154.39455528888021</v>
      </c>
      <c r="GA43">
        <f t="shared" si="25"/>
        <v>142.82538229197559</v>
      </c>
      <c r="GB43">
        <f t="shared" si="25"/>
        <v>131.0740266498112</v>
      </c>
      <c r="GC43">
        <f t="shared" si="25"/>
        <v>119.27745325471599</v>
      </c>
      <c r="GD43">
        <f t="shared" si="25"/>
        <v>107.5686864126383</v>
      </c>
      <c r="GE43">
        <f t="shared" si="25"/>
        <v>96.074879154781016</v>
      </c>
      <c r="GF43">
        <f t="shared" si="25"/>
        <v>84.915478927953004</v>
      </c>
      <c r="GG43">
        <f t="shared" si="25"/>
        <v>74.200515023178454</v>
      </c>
      <c r="GH43">
        <f t="shared" si="25"/>
        <v>64.029031507843129</v>
      </c>
      <c r="GI43">
        <f t="shared" si="25"/>
        <v>54.487687513781843</v>
      </c>
      <c r="GJ43">
        <f t="shared" si="19"/>
        <v>45.649544525374502</v>
      </c>
      <c r="GK43">
        <f t="shared" si="10"/>
        <v>37.57305783501311</v>
      </c>
      <c r="GL43">
        <f t="shared" si="10"/>
        <v>30.301286618714911</v>
      </c>
      <c r="GM43">
        <f t="shared" si="10"/>
        <v>23.861334166074887</v>
      </c>
      <c r="GN43">
        <f t="shared" si="10"/>
        <v>18.264026712679868</v>
      </c>
      <c r="GO43">
        <f t="shared" si="10"/>
        <v>13.503836108501567</v>
      </c>
      <c r="GP43">
        <f t="shared" si="10"/>
        <v>9.5590482534800518</v>
      </c>
      <c r="GQ43">
        <f t="shared" si="10"/>
        <v>6.3921758836512002</v>
      </c>
      <c r="GR43">
        <f t="shared" si="10"/>
        <v>3.9506109408667709</v>
      </c>
      <c r="GS43">
        <f t="shared" si="10"/>
        <v>2.1675084497601791</v>
      </c>
      <c r="GT43">
        <f t="shared" si="10"/>
        <v>0.96289060031078144</v>
      </c>
    </row>
    <row r="44" spans="1:202" x14ac:dyDescent="0.3">
      <c r="A44">
        <v>3.5</v>
      </c>
      <c r="B44">
        <f t="shared" si="26"/>
        <v>19.197362089461325</v>
      </c>
      <c r="C44">
        <f t="shared" si="26"/>
        <v>20.480537665364334</v>
      </c>
      <c r="D44">
        <f t="shared" si="26"/>
        <v>20.967916671608794</v>
      </c>
      <c r="E44">
        <f t="shared" si="26"/>
        <v>20.71506705394404</v>
      </c>
      <c r="F44">
        <f t="shared" si="26"/>
        <v>19.791847321454043</v>
      </c>
      <c r="G44">
        <f t="shared" si="26"/>
        <v>18.281245947463734</v>
      </c>
      <c r="H44">
        <f t="shared" si="26"/>
        <v>16.278026284356415</v>
      </c>
      <c r="I44">
        <f t="shared" si="26"/>
        <v>13.887197282523566</v>
      </c>
      <c r="J44">
        <f t="shared" si="26"/>
        <v>11.222332547161031</v>
      </c>
      <c r="K44">
        <f t="shared" si="26"/>
        <v>8.4037621981626138</v>
      </c>
      <c r="L44">
        <f t="shared" si="26"/>
        <v>5.5566635952496402</v>
      </c>
      <c r="M44">
        <f t="shared" si="26"/>
        <v>2.8090782343987262</v>
      </c>
      <c r="N44">
        <f t="shared" si="26"/>
        <v>0.28988299885266688</v>
      </c>
      <c r="O44">
        <f t="shared" si="26"/>
        <v>1.8732555504965342</v>
      </c>
      <c r="P44">
        <f t="shared" si="26"/>
        <v>3.5559150389964387</v>
      </c>
      <c r="Q44">
        <f t="shared" si="26"/>
        <v>4.6389107478076159</v>
      </c>
      <c r="R44">
        <f t="shared" si="20"/>
        <v>5.0102207722912615</v>
      </c>
      <c r="S44">
        <f t="shared" si="20"/>
        <v>4.5668159479335264</v>
      </c>
      <c r="T44">
        <f t="shared" si="20"/>
        <v>3.2163689673880453</v>
      </c>
      <c r="U44">
        <f t="shared" si="20"/>
        <v>0.87881878741006658</v>
      </c>
      <c r="V44">
        <f t="shared" si="20"/>
        <v>2.5122315930231034</v>
      </c>
      <c r="W44">
        <f t="shared" si="20"/>
        <v>7.0083036390191582</v>
      </c>
      <c r="X44">
        <f t="shared" si="20"/>
        <v>12.645035212624601</v>
      </c>
      <c r="Y44">
        <f t="shared" si="20"/>
        <v>19.441390343626637</v>
      </c>
      <c r="Z44">
        <f t="shared" si="32"/>
        <v>27.39909833752797</v>
      </c>
      <c r="AA44">
        <f t="shared" si="32"/>
        <v>36.5023306641787</v>
      </c>
      <c r="AB44">
        <f t="shared" si="32"/>
        <v>46.717620910786486</v>
      </c>
      <c r="AC44">
        <f t="shared" si="32"/>
        <v>57.994029859929633</v>
      </c>
      <c r="AD44">
        <f t="shared" si="32"/>
        <v>70.263554508097997</v>
      </c>
      <c r="AE44">
        <f t="shared" si="32"/>
        <v>83.441776614633085</v>
      </c>
      <c r="AF44">
        <f t="shared" si="32"/>
        <v>97.42874320578882</v>
      </c>
      <c r="AG44">
        <f t="shared" si="32"/>
        <v>112.11006839414833</v>
      </c>
      <c r="AH44">
        <f t="shared" si="32"/>
        <v>127.35824294856656</v>
      </c>
      <c r="AI44">
        <f t="shared" si="32"/>
        <v>143.03413530105828</v>
      </c>
      <c r="AJ44">
        <f t="shared" si="32"/>
        <v>158.98866513918514</v>
      </c>
      <c r="AK44">
        <f t="shared" si="32"/>
        <v>175.06462843733658</v>
      </c>
      <c r="AL44">
        <f t="shared" si="32"/>
        <v>191.09865075655921</v>
      </c>
      <c r="AM44">
        <f t="shared" si="32"/>
        <v>206.92324391548377</v>
      </c>
      <c r="AN44">
        <f t="shared" si="32"/>
        <v>222.36893972589746</v>
      </c>
      <c r="AO44">
        <f t="shared" si="32"/>
        <v>237.26647341303439</v>
      </c>
      <c r="AP44">
        <f t="shared" si="27"/>
        <v>251.44898861591057</v>
      </c>
      <c r="AQ44">
        <f t="shared" si="27"/>
        <v>264.7542354958336</v>
      </c>
      <c r="AR44">
        <f t="shared" si="27"/>
        <v>277.02673347590581</v>
      </c>
      <c r="AS44">
        <f t="shared" si="27"/>
        <v>288.11987049073986</v>
      </c>
      <c r="AT44">
        <f t="shared" si="27"/>
        <v>297.89791133902969</v>
      </c>
      <c r="AU44">
        <f t="shared" si="27"/>
        <v>306.23788879294295</v>
      </c>
      <c r="AV44">
        <f t="shared" si="27"/>
        <v>313.03135251409662</v>
      </c>
      <c r="AW44">
        <f t="shared" si="21"/>
        <v>318.18595253855665</v>
      </c>
      <c r="AX44">
        <f t="shared" si="21"/>
        <v>321.62683610139499</v>
      </c>
      <c r="AY44">
        <f t="shared" si="21"/>
        <v>323.29783884970095</v>
      </c>
      <c r="AZ44">
        <f t="shared" si="21"/>
        <v>323.16245401314586</v>
      </c>
      <c r="BA44">
        <f t="shared" si="21"/>
        <v>321.2045658318039</v>
      </c>
      <c r="BB44">
        <f t="shared" si="21"/>
        <v>317.42893644796982</v>
      </c>
      <c r="BC44">
        <f t="shared" si="21"/>
        <v>311.86143851603146</v>
      </c>
      <c r="BD44">
        <f t="shared" si="21"/>
        <v>304.5490289341999</v>
      </c>
      <c r="BE44">
        <f t="shared" si="21"/>
        <v>295.55946231501389</v>
      </c>
      <c r="BF44">
        <f t="shared" si="21"/>
        <v>284.98074604815156</v>
      </c>
      <c r="BG44">
        <f t="shared" si="21"/>
        <v>272.92034202912538</v>
      </c>
      <c r="BH44">
        <f t="shared" si="21"/>
        <v>259.50412329101744</v>
      </c>
      <c r="BI44">
        <f t="shared" si="21"/>
        <v>244.8750968443785</v>
      </c>
      <c r="BJ44">
        <f t="shared" si="21"/>
        <v>229.19190696481266</v>
      </c>
      <c r="BK44">
        <f t="shared" si="21"/>
        <v>212.62713593227454</v>
      </c>
      <c r="BL44">
        <f t="shared" si="21"/>
        <v>195.36542178655105</v>
      </c>
      <c r="BM44">
        <f t="shared" si="13"/>
        <v>177.60141498806098</v>
      </c>
      <c r="BN44">
        <f t="shared" si="33"/>
        <v>159.53759793323411</v>
      </c>
      <c r="BO44">
        <f t="shared" si="33"/>
        <v>141.38199304378423</v>
      </c>
      <c r="BP44">
        <f t="shared" si="33"/>
        <v>123.34578660718687</v>
      </c>
      <c r="BQ44">
        <f t="shared" si="33"/>
        <v>105.64089667349663</v>
      </c>
      <c r="BR44">
        <f t="shared" si="33"/>
        <v>88.477514097160679</v>
      </c>
      <c r="BS44">
        <f t="shared" si="33"/>
        <v>72.061646241834566</v>
      </c>
      <c r="BT44">
        <f t="shared" si="33"/>
        <v>56.592692935831472</v>
      </c>
      <c r="BU44">
        <f t="shared" si="33"/>
        <v>42.261083974550992</v>
      </c>
      <c r="BV44">
        <f t="shared" si="33"/>
        <v>29.246006817317365</v>
      </c>
      <c r="BW44">
        <f t="shared" si="33"/>
        <v>17.713252127086804</v>
      </c>
      <c r="BX44">
        <f t="shared" si="33"/>
        <v>7.8132034643584873</v>
      </c>
      <c r="BY44">
        <f t="shared" si="33"/>
        <v>0.32100421266005164</v>
      </c>
      <c r="BZ44">
        <f t="shared" si="33"/>
        <v>6.575134551109393</v>
      </c>
      <c r="CA44">
        <f t="shared" si="33"/>
        <v>10.855287859375949</v>
      </c>
      <c r="CB44">
        <f t="shared" si="33"/>
        <v>13.089109257228538</v>
      </c>
      <c r="CC44">
        <f t="shared" si="33"/>
        <v>13.22675167492717</v>
      </c>
      <c r="CD44">
        <f t="shared" si="28"/>
        <v>11.241581358174408</v>
      </c>
      <c r="CE44">
        <f t="shared" si="28"/>
        <v>7.1306165916589617</v>
      </c>
      <c r="CF44">
        <f t="shared" si="28"/>
        <v>0.91469352662881065</v>
      </c>
      <c r="CG44">
        <f t="shared" si="28"/>
        <v>7.3616437509284962</v>
      </c>
      <c r="CH44">
        <f t="shared" si="28"/>
        <v>17.630528484637878</v>
      </c>
      <c r="CI44">
        <f t="shared" si="28"/>
        <v>29.801428128138113</v>
      </c>
      <c r="CJ44">
        <f t="shared" si="28"/>
        <v>43.762065875865211</v>
      </c>
      <c r="CK44">
        <f t="shared" si="28"/>
        <v>59.379596709134056</v>
      </c>
      <c r="CL44">
        <f t="shared" si="28"/>
        <v>76.502024771117917</v>
      </c>
      <c r="CM44">
        <f t="shared" si="28"/>
        <v>94.95984598804138</v>
      </c>
      <c r="CN44">
        <f t="shared" si="28"/>
        <v>114.56789714771517</v>
      </c>
      <c r="CO44">
        <f t="shared" si="28"/>
        <v>135.12739016318332</v>
      </c>
      <c r="CP44">
        <f t="shared" si="28"/>
        <v>156.42810801883212</v>
      </c>
      <c r="CQ44">
        <f t="shared" si="29"/>
        <v>178.25073694580541</v>
      </c>
      <c r="CR44">
        <f t="shared" si="29"/>
        <v>200.36930772663226</v>
      </c>
      <c r="CS44">
        <f t="shared" si="29"/>
        <v>222.55371770557323</v>
      </c>
      <c r="CT44">
        <f t="shared" si="29"/>
        <v>244.57230409736323</v>
      </c>
      <c r="CU44">
        <f t="shared" si="29"/>
        <v>266.19443855476709</v>
      </c>
      <c r="CV44">
        <f t="shared" si="29"/>
        <v>287.19311268234736</v>
      </c>
      <c r="CW44">
        <f t="shared" si="29"/>
        <v>307.34748427345761</v>
      </c>
      <c r="CX44">
        <f t="shared" si="29"/>
        <v>326.4453544987266</v>
      </c>
      <c r="CY44">
        <f t="shared" si="29"/>
        <v>344.28554708177745</v>
      </c>
      <c r="CZ44">
        <f t="shared" si="29"/>
        <v>360.68016165200595</v>
      </c>
      <c r="DA44">
        <f t="shared" si="29"/>
        <v>375.45667495102072</v>
      </c>
      <c r="DB44">
        <f t="shared" si="29"/>
        <v>388.45986537096678</v>
      </c>
      <c r="DC44">
        <f t="shared" si="29"/>
        <v>399.55353839774261</v>
      </c>
      <c r="DD44">
        <f t="shared" si="29"/>
        <v>408.62203289483386</v>
      </c>
      <c r="DE44">
        <f t="shared" si="29"/>
        <v>415.57149076570727</v>
      </c>
      <c r="DF44">
        <f t="shared" si="29"/>
        <v>420.33087534306458</v>
      </c>
      <c r="DG44">
        <f t="shared" si="22"/>
        <v>422.85272683790942</v>
      </c>
      <c r="DH44">
        <f t="shared" si="15"/>
        <v>423.11364630436771</v>
      </c>
      <c r="DI44">
        <f t="shared" si="30"/>
        <v>421.11450279990288</v>
      </c>
      <c r="DJ44">
        <f t="shared" si="30"/>
        <v>416.88036170613282</v>
      </c>
      <c r="DK44">
        <f t="shared" si="30"/>
        <v>410.46013548331922</v>
      </c>
      <c r="DL44">
        <f t="shared" si="30"/>
        <v>401.92596142189609</v>
      </c>
      <c r="DM44">
        <f t="shared" si="30"/>
        <v>391.37231418751253</v>
      </c>
      <c r="DN44">
        <f t="shared" si="30"/>
        <v>378.91486409305224</v>
      </c>
      <c r="DO44">
        <f t="shared" si="30"/>
        <v>364.68909503417467</v>
      </c>
      <c r="DP44">
        <f t="shared" si="30"/>
        <v>348.84869885797593</v>
      </c>
      <c r="DQ44">
        <f t="shared" si="30"/>
        <v>331.56376556329548</v>
      </c>
      <c r="DR44">
        <f t="shared" si="30"/>
        <v>313.01879112438667</v>
      </c>
      <c r="DS44">
        <f t="shared" si="30"/>
        <v>293.4105268584002</v>
      </c>
      <c r="DT44">
        <f t="shared" si="30"/>
        <v>272.94569609581396</v>
      </c>
      <c r="DU44">
        <f t="shared" si="30"/>
        <v>251.83860543959287</v>
      </c>
      <c r="DV44">
        <f t="shared" si="30"/>
        <v>230.30867909521831</v>
      </c>
      <c r="DW44">
        <f t="shared" si="30"/>
        <v>208.57794560553538</v>
      </c>
      <c r="DX44">
        <f t="shared" si="30"/>
        <v>186.86850682161815</v>
      </c>
      <c r="DY44">
        <f t="shared" si="23"/>
        <v>165.40001907772628</v>
      </c>
      <c r="DZ44">
        <f t="shared" si="23"/>
        <v>144.38721631360369</v>
      </c>
      <c r="EA44">
        <f t="shared" si="23"/>
        <v>124.03750430382409</v>
      </c>
      <c r="EB44">
        <f t="shared" si="23"/>
        <v>104.54865421899147</v>
      </c>
      <c r="EC44">
        <f t="shared" si="23"/>
        <v>86.10662246902011</v>
      </c>
      <c r="ED44">
        <f t="shared" si="23"/>
        <v>68.883522180166338</v>
      </c>
      <c r="EE44">
        <f t="shared" si="23"/>
        <v>53.035769754718217</v>
      </c>
      <c r="EF44">
        <f t="shared" si="23"/>
        <v>38.70242777864307</v>
      </c>
      <c r="EG44">
        <f t="shared" si="23"/>
        <v>26.003763104878374</v>
      </c>
      <c r="EH44">
        <f t="shared" si="23"/>
        <v>15.040036278266204</v>
      </c>
      <c r="EI44">
        <f t="shared" si="23"/>
        <v>5.8905356149884387</v>
      </c>
      <c r="EJ44">
        <f t="shared" si="23"/>
        <v>1.3871337602169604</v>
      </c>
      <c r="EK44">
        <f t="shared" si="23"/>
        <v>6.7574987449224571</v>
      </c>
      <c r="EL44">
        <f t="shared" si="23"/>
        <v>10.207400994167951</v>
      </c>
      <c r="EM44">
        <f t="shared" si="23"/>
        <v>11.74591284830683</v>
      </c>
      <c r="EN44">
        <f t="shared" si="24"/>
        <v>11.403988996123218</v>
      </c>
      <c r="EO44">
        <f t="shared" si="24"/>
        <v>9.233859632070093</v>
      </c>
      <c r="EP44">
        <f t="shared" si="24"/>
        <v>5.3081740054066904</v>
      </c>
      <c r="EQ44">
        <f t="shared" si="24"/>
        <v>0.2810937179004025</v>
      </c>
      <c r="ER44">
        <f t="shared" si="24"/>
        <v>7.4239614894790567</v>
      </c>
      <c r="ES44">
        <f t="shared" si="24"/>
        <v>15.993961835991046</v>
      </c>
      <c r="ET44">
        <f t="shared" si="24"/>
        <v>25.849849805658028</v>
      </c>
      <c r="EU44">
        <f t="shared" si="24"/>
        <v>36.837474260090929</v>
      </c>
      <c r="EV44">
        <f t="shared" si="24"/>
        <v>48.791788436292357</v>
      </c>
      <c r="EW44">
        <f t="shared" si="24"/>
        <v>61.538974074438492</v>
      </c>
      <c r="EX44">
        <f t="shared" si="24"/>
        <v>74.898652099884998</v>
      </c>
      <c r="EY44">
        <f t="shared" si="24"/>
        <v>88.686151878801468</v>
      </c>
      <c r="EZ44">
        <f t="shared" si="24"/>
        <v>102.71481044780336</v>
      </c>
      <c r="FA44">
        <f t="shared" si="24"/>
        <v>116.79827285647995</v>
      </c>
      <c r="FB44">
        <f t="shared" si="24"/>
        <v>130.75276486093554</v>
      </c>
      <c r="FC44">
        <f t="shared" si="24"/>
        <v>144.39930966507572</v>
      </c>
      <c r="FD44">
        <f t="shared" si="17"/>
        <v>157.56586121858115</v>
      </c>
      <c r="FE44">
        <f t="shared" si="31"/>
        <v>170.08932773617303</v>
      </c>
      <c r="FF44">
        <f t="shared" si="31"/>
        <v>181.81746058744548</v>
      </c>
      <c r="FG44">
        <f t="shared" si="31"/>
        <v>192.61058550167948</v>
      </c>
      <c r="FH44">
        <f t="shared" si="31"/>
        <v>202.34315511525193</v>
      </c>
      <c r="FI44">
        <f t="shared" si="31"/>
        <v>210.9051042344675</v>
      </c>
      <c r="FJ44">
        <f t="shared" si="31"/>
        <v>218.20299176453719</v>
      </c>
      <c r="FK44">
        <f t="shared" si="31"/>
        <v>224.16091603374903</v>
      </c>
      <c r="FL44">
        <f t="shared" si="31"/>
        <v>228.72119318575105</v>
      </c>
      <c r="FM44">
        <f t="shared" si="31"/>
        <v>231.84479138539425</v>
      </c>
      <c r="FN44">
        <f t="shared" si="31"/>
        <v>233.51151674607192</v>
      </c>
      <c r="FO44">
        <f t="shared" si="31"/>
        <v>233.71995009915281</v>
      </c>
      <c r="FP44">
        <f t="shared" si="31"/>
        <v>232.48713694836826</v>
      </c>
      <c r="FQ44">
        <f t="shared" si="31"/>
        <v>229.8480361431335</v>
      </c>
      <c r="FR44">
        <f t="shared" si="31"/>
        <v>225.85473592429017</v>
      </c>
      <c r="FS44">
        <f t="shared" si="31"/>
        <v>220.57544900400487</v>
      </c>
      <c r="FT44">
        <f t="shared" si="31"/>
        <v>214.09330120016358</v>
      </c>
      <c r="FU44">
        <f t="shared" si="25"/>
        <v>206.50493081796702</v>
      </c>
      <c r="FV44">
        <f t="shared" si="25"/>
        <v>197.91891842323227</v>
      </c>
      <c r="FW44">
        <f t="shared" si="25"/>
        <v>188.4540688513955</v>
      </c>
      <c r="FX44">
        <f t="shared" si="25"/>
        <v>178.23756921484153</v>
      </c>
      <c r="FY44">
        <f t="shared" si="25"/>
        <v>167.40304828375471</v>
      </c>
      <c r="FZ44">
        <f t="shared" si="25"/>
        <v>156.08856390077869</v>
      </c>
      <c r="GA44">
        <f t="shared" si="25"/>
        <v>144.43454603011719</v>
      </c>
      <c r="GB44">
        <f t="shared" si="25"/>
        <v>132.58172362414291</v>
      </c>
      <c r="GC44">
        <f t="shared" si="25"/>
        <v>120.66906370661786</v>
      </c>
      <c r="GD44">
        <f t="shared" si="25"/>
        <v>108.83175091721066</v>
      </c>
      <c r="GE44">
        <f t="shared" si="25"/>
        <v>97.199235237791086</v>
      </c>
      <c r="GF44">
        <f t="shared" si="25"/>
        <v>85.893374732409853</v>
      </c>
      <c r="GG44">
        <f t="shared" si="25"/>
        <v>75.026698889817325</v>
      </c>
      <c r="GH44">
        <f t="shared" si="25"/>
        <v>64.700816574460475</v>
      </c>
      <c r="GI44">
        <f t="shared" si="25"/>
        <v>55.004990687965879</v>
      </c>
      <c r="GJ44">
        <f t="shared" si="19"/>
        <v>46.01489944122887</v>
      </c>
      <c r="GK44">
        <f t="shared" si="10"/>
        <v>37.791601664414024</v>
      </c>
      <c r="GL44">
        <f t="shared" si="10"/>
        <v>30.38072086887956</v>
      </c>
      <c r="GM44">
        <f t="shared" si="10"/>
        <v>23.811859855138749</v>
      </c>
      <c r="GN44">
        <f t="shared" si="10"/>
        <v>18.098254570987152</v>
      </c>
      <c r="GO44">
        <f t="shared" si="10"/>
        <v>13.236672702847812</v>
      </c>
      <c r="GP44">
        <f t="shared" si="10"/>
        <v>9.2075591721158379</v>
      </c>
      <c r="GQ44">
        <f t="shared" si="10"/>
        <v>5.9754273490571146</v>
      </c>
      <c r="GR44">
        <f t="shared" si="10"/>
        <v>3.4894914328524926</v>
      </c>
      <c r="GS44">
        <f t="shared" si="10"/>
        <v>1.6845321211706841</v>
      </c>
      <c r="GT44">
        <f t="shared" si="10"/>
        <v>0.48198444954495784</v>
      </c>
    </row>
    <row r="45" spans="1:202" x14ac:dyDescent="0.3">
      <c r="A45">
        <v>3.6</v>
      </c>
      <c r="B45">
        <f t="shared" si="26"/>
        <v>20.697184248992112</v>
      </c>
      <c r="C45">
        <f t="shared" si="26"/>
        <v>21.56479049153884</v>
      </c>
      <c r="D45">
        <f t="shared" si="26"/>
        <v>21.64076165171166</v>
      </c>
      <c r="E45">
        <f t="shared" si="26"/>
        <v>20.983213517580978</v>
      </c>
      <c r="F45">
        <f t="shared" si="26"/>
        <v>19.664501269228246</v>
      </c>
      <c r="G45">
        <f t="shared" si="26"/>
        <v>17.770033933741015</v>
      </c>
      <c r="H45">
        <f t="shared" si="26"/>
        <v>15.396895114657212</v>
      </c>
      <c r="I45">
        <f t="shared" si="26"/>
        <v>12.652290527732445</v>
      </c>
      <c r="J45">
        <f t="shared" si="26"/>
        <v>9.6518451083827816</v>
      </c>
      <c r="K45">
        <f t="shared" si="26"/>
        <v>6.5177743753648896</v>
      </c>
      <c r="L45">
        <f t="shared" si="26"/>
        <v>3.3769563176233794</v>
      </c>
      <c r="M45">
        <f t="shared" si="26"/>
        <v>0.35893129859353035</v>
      </c>
      <c r="N45">
        <f t="shared" si="26"/>
        <v>2.4061416689760082</v>
      </c>
      <c r="O45">
        <f t="shared" si="26"/>
        <v>4.789543443254396</v>
      </c>
      <c r="P45">
        <f t="shared" si="26"/>
        <v>6.6660391342581766</v>
      </c>
      <c r="Q45">
        <f t="shared" si="26"/>
        <v>7.9158796918093275</v>
      </c>
      <c r="R45">
        <f t="shared" si="20"/>
        <v>8.4267327025350731</v>
      </c>
      <c r="S45">
        <f t="shared" si="20"/>
        <v>8.0955154182928322</v>
      </c>
      <c r="T45">
        <f t="shared" si="20"/>
        <v>6.8301044086026659</v>
      </c>
      <c r="U45">
        <f t="shared" si="20"/>
        <v>4.5508979305111508</v>
      </c>
      <c r="V45">
        <f t="shared" si="20"/>
        <v>1.192209117535121</v>
      </c>
      <c r="W45">
        <f t="shared" si="20"/>
        <v>3.2965296220749525</v>
      </c>
      <c r="X45">
        <f t="shared" si="20"/>
        <v>8.9497680689760699</v>
      </c>
      <c r="Y45">
        <f t="shared" si="20"/>
        <v>15.785059834451094</v>
      </c>
      <c r="Z45">
        <f t="shared" si="32"/>
        <v>23.802515560819053</v>
      </c>
      <c r="AA45">
        <f t="shared" si="32"/>
        <v>32.984495983214458</v>
      </c>
      <c r="AB45">
        <f t="shared" si="32"/>
        <v>43.295549974860265</v>
      </c>
      <c r="AC45">
        <f t="shared" si="32"/>
        <v>54.682599455686955</v>
      </c>
      <c r="AD45">
        <f t="shared" si="32"/>
        <v>67.075369781682085</v>
      </c>
      <c r="AE45">
        <f t="shared" si="32"/>
        <v>80.387060991311316</v>
      </c>
      <c r="AF45">
        <f t="shared" si="32"/>
        <v>94.515252106946903</v>
      </c>
      <c r="AG45">
        <f t="shared" si="32"/>
        <v>109.34302761376351</v>
      </c>
      <c r="AH45">
        <f t="shared" si="32"/>
        <v>124.74031230488156</v>
      </c>
      <c r="AI45">
        <f t="shared" si="32"/>
        <v>140.56539792663679</v>
      </c>
      <c r="AJ45">
        <f t="shared" si="32"/>
        <v>156.66664251635862</v>
      </c>
      <c r="AK45">
        <f t="shared" si="32"/>
        <v>172.88432102881359</v>
      </c>
      <c r="AL45">
        <f t="shared" si="32"/>
        <v>189.05260382522957</v>
      </c>
      <c r="AM45">
        <f t="shared" si="32"/>
        <v>205.00163787576741</v>
      </c>
      <c r="AN45">
        <f t="shared" si="32"/>
        <v>220.55970412387776</v>
      </c>
      <c r="AO45">
        <f t="shared" si="32"/>
        <v>235.55542339652382</v>
      </c>
      <c r="AP45">
        <f t="shared" si="27"/>
        <v>249.81998253088472</v>
      </c>
      <c r="AQ45">
        <f t="shared" si="27"/>
        <v>263.18935203458256</v>
      </c>
      <c r="AR45">
        <f t="shared" si="27"/>
        <v>275.50646660689716</v>
      </c>
      <c r="AS45">
        <f t="shared" si="27"/>
        <v>286.62334022251747</v>
      </c>
      <c r="AT45">
        <f t="shared" si="27"/>
        <v>296.4030882122666</v>
      </c>
      <c r="AU45">
        <f t="shared" si="27"/>
        <v>304.72182985759702</v>
      </c>
      <c r="AV45">
        <f t="shared" si="27"/>
        <v>311.47044643386363</v>
      </c>
      <c r="AW45">
        <f t="shared" si="21"/>
        <v>316.55617137361759</v>
      </c>
      <c r="AX45">
        <f t="shared" si="21"/>
        <v>319.9039912537279</v>
      </c>
      <c r="AY45">
        <f t="shared" si="21"/>
        <v>321.45783861363748</v>
      </c>
      <c r="AZ45">
        <f t="shared" si="21"/>
        <v>321.18156015781011</v>
      </c>
      <c r="BA45">
        <f t="shared" si="21"/>
        <v>319.05964665174861</v>
      </c>
      <c r="BB45">
        <f t="shared" si="21"/>
        <v>315.09771375361112</v>
      </c>
      <c r="BC45">
        <f t="shared" si="21"/>
        <v>309.32272609603484</v>
      </c>
      <c r="BD45">
        <f t="shared" si="21"/>
        <v>301.7829601071806</v>
      </c>
      <c r="BE45">
        <f t="shared" si="21"/>
        <v>292.5477042969307</v>
      </c>
      <c r="BF45">
        <f t="shared" si="21"/>
        <v>281.70669899350457</v>
      </c>
      <c r="BG45">
        <f t="shared" si="21"/>
        <v>269.36932075720506</v>
      </c>
      <c r="BH45">
        <f t="shared" si="21"/>
        <v>255.66351988145644</v>
      </c>
      <c r="BI45">
        <f t="shared" si="21"/>
        <v>240.73452247740397</v>
      </c>
      <c r="BJ45">
        <f t="shared" si="21"/>
        <v>224.74331158897951</v>
      </c>
      <c r="BK45">
        <f t="shared" si="21"/>
        <v>207.86490456399875</v>
      </c>
      <c r="BL45">
        <f t="shared" si="21"/>
        <v>190.28644647924915</v>
      </c>
      <c r="BM45">
        <f t="shared" si="13"/>
        <v>172.20514175180531</v>
      </c>
      <c r="BN45">
        <f t="shared" si="33"/>
        <v>153.82604813611709</v>
      </c>
      <c r="BO45">
        <f t="shared" si="33"/>
        <v>135.35975908115648</v>
      </c>
      <c r="BP45">
        <f t="shared" si="33"/>
        <v>117.02000188204102</v>
      </c>
      <c r="BQ45">
        <f t="shared" si="33"/>
        <v>99.021180187942562</v>
      </c>
      <c r="BR45">
        <f t="shared" si="33"/>
        <v>81.575890208616158</v>
      </c>
      <c r="BS45">
        <f t="shared" si="33"/>
        <v>64.892440385700738</v>
      </c>
      <c r="BT45">
        <f t="shared" si="33"/>
        <v>49.172404356557607</v>
      </c>
      <c r="BU45">
        <f t="shared" si="33"/>
        <v>34.608236736717984</v>
      </c>
      <c r="BV45">
        <f t="shared" si="33"/>
        <v>21.380980585387732</v>
      </c>
      <c r="BW45">
        <f t="shared" si="33"/>
        <v>9.658094404613971</v>
      </c>
      <c r="BX45">
        <f t="shared" si="33"/>
        <v>0.40857483130069339</v>
      </c>
      <c r="BY45">
        <f t="shared" si="33"/>
        <v>8.684647797579844</v>
      </c>
      <c r="BZ45">
        <f t="shared" si="33"/>
        <v>15.05487525532911</v>
      </c>
      <c r="CA45">
        <f t="shared" si="33"/>
        <v>19.424586227856341</v>
      </c>
      <c r="CB45">
        <f t="shared" si="33"/>
        <v>21.720903857233736</v>
      </c>
      <c r="CC45">
        <f t="shared" si="33"/>
        <v>21.893713618835218</v>
      </c>
      <c r="CD45">
        <f t="shared" si="28"/>
        <v>19.916371498608623</v>
      </c>
      <c r="CE45">
        <f t="shared" si="28"/>
        <v>15.78614281913136</v>
      </c>
      <c r="CF45">
        <f t="shared" si="28"/>
        <v>9.5243655988626212</v>
      </c>
      <c r="CG45">
        <f t="shared" si="28"/>
        <v>1.1763356058323895</v>
      </c>
      <c r="CH45">
        <f t="shared" si="28"/>
        <v>9.1890864172690758</v>
      </c>
      <c r="CI45">
        <f t="shared" si="28"/>
        <v>21.48014156507535</v>
      </c>
      <c r="CJ45">
        <f t="shared" si="28"/>
        <v>35.583106553700972</v>
      </c>
      <c r="CK45">
        <f t="shared" si="28"/>
        <v>51.363484219556419</v>
      </c>
      <c r="CL45">
        <f t="shared" si="28"/>
        <v>68.667437402013235</v>
      </c>
      <c r="CM45">
        <f t="shared" si="28"/>
        <v>87.323449962296053</v>
      </c>
      <c r="CN45">
        <f t="shared" si="28"/>
        <v>107.14419596590567</v>
      </c>
      <c r="CO45">
        <f t="shared" si="28"/>
        <v>127.92859555547268</v>
      </c>
      <c r="CP45">
        <f t="shared" si="28"/>
        <v>149.46403379547888</v>
      </c>
      <c r="CQ45">
        <f t="shared" si="29"/>
        <v>171.52871680689563</v>
      </c>
      <c r="CR45">
        <f t="shared" si="29"/>
        <v>193.89413785225227</v>
      </c>
      <c r="CS45">
        <f t="shared" si="29"/>
        <v>216.32762470004394</v>
      </c>
      <c r="CT45">
        <f t="shared" si="29"/>
        <v>238.59493860782553</v>
      </c>
      <c r="CU45">
        <f t="shared" si="29"/>
        <v>260.46289462788047</v>
      </c>
      <c r="CV45">
        <f t="shared" si="29"/>
        <v>281.70197266569483</v>
      </c>
      <c r="CW45">
        <f t="shared" si="29"/>
        <v>302.088888813018</v>
      </c>
      <c r="CX45">
        <f t="shared" si="29"/>
        <v>321.40909693302211</v>
      </c>
      <c r="CY45">
        <f t="shared" si="29"/>
        <v>339.45919128954108</v>
      </c>
      <c r="CZ45">
        <f t="shared" si="29"/>
        <v>356.04918217587471</v>
      </c>
      <c r="DA45">
        <f t="shared" si="29"/>
        <v>371.00461799718386</v>
      </c>
      <c r="DB45">
        <f t="shared" si="29"/>
        <v>384.16852907611479</v>
      </c>
      <c r="DC45">
        <f t="shared" si="29"/>
        <v>395.40317056214872</v>
      </c>
      <c r="DD45">
        <f t="shared" si="29"/>
        <v>404.59154420588459</v>
      </c>
      <c r="DE45">
        <f t="shared" si="29"/>
        <v>411.63868138142283</v>
      </c>
      <c r="DF45">
        <f t="shared" si="29"/>
        <v>416.47267257166158</v>
      </c>
      <c r="DG45">
        <f t="shared" si="22"/>
        <v>419.04543153859049</v>
      </c>
      <c r="DH45">
        <f t="shared" si="15"/>
        <v>419.3331855473827</v>
      </c>
      <c r="DI45">
        <f t="shared" si="30"/>
        <v>417.33668626138513</v>
      </c>
      <c r="DJ45">
        <f t="shared" si="30"/>
        <v>413.08113923589929</v>
      </c>
      <c r="DK45">
        <f t="shared" si="30"/>
        <v>406.61585327210099</v>
      </c>
      <c r="DL45">
        <f t="shared" si="30"/>
        <v>398.01361420846195</v>
      </c>
      <c r="DM45">
        <f t="shared" si="30"/>
        <v>387.36979098571453</v>
      </c>
      <c r="DN45">
        <f t="shared" si="30"/>
        <v>374.80118498357047</v>
      </c>
      <c r="DO45">
        <f t="shared" si="30"/>
        <v>360.4446366550161</v>
      </c>
      <c r="DP45">
        <f t="shared" si="30"/>
        <v>344.45540634070085</v>
      </c>
      <c r="DQ45">
        <f t="shared" si="30"/>
        <v>327.00534879737495</v>
      </c>
      <c r="DR45">
        <f t="shared" si="30"/>
        <v>308.28090338868185</v>
      </c>
      <c r="DS45">
        <f t="shared" si="30"/>
        <v>288.48092403493803</v>
      </c>
      <c r="DT45">
        <f t="shared" si="30"/>
        <v>267.81437487504621</v>
      </c>
      <c r="DU45">
        <f t="shared" si="30"/>
        <v>246.49791913623892</v>
      </c>
      <c r="DV45">
        <f t="shared" si="30"/>
        <v>224.75342991749648</v>
      </c>
      <c r="DW45">
        <f t="shared" si="30"/>
        <v>202.80545245586049</v>
      </c>
      <c r="DX45">
        <f t="shared" si="30"/>
        <v>180.87864795132242</v>
      </c>
      <c r="DY45">
        <f t="shared" si="23"/>
        <v>159.19524916961169</v>
      </c>
      <c r="DZ45">
        <f t="shared" si="23"/>
        <v>137.97255782164288</v>
      </c>
      <c r="EA45">
        <f t="shared" si="23"/>
        <v>117.42051313654059</v>
      </c>
      <c r="EB45">
        <f t="shared" si="23"/>
        <v>97.739360109399357</v>
      </c>
      <c r="EC45">
        <f t="shared" si="23"/>
        <v>79.11744462692711</v>
      </c>
      <c r="ED45">
        <f t="shared" si="23"/>
        <v>61.729161069614804</v>
      </c>
      <c r="EE45">
        <f t="shared" si="23"/>
        <v>45.733076077887731</v>
      </c>
      <c r="EF45">
        <f t="shared" si="23"/>
        <v>31.270249975284404</v>
      </c>
      <c r="EG45">
        <f t="shared" si="23"/>
        <v>18.462774891014018</v>
      </c>
      <c r="EH45">
        <f t="shared" si="23"/>
        <v>7.4125459473337125</v>
      </c>
      <c r="EI45">
        <f t="shared" si="23"/>
        <v>1.7997209931734177</v>
      </c>
      <c r="EJ45">
        <f t="shared" si="23"/>
        <v>9.1152145539538001</v>
      </c>
      <c r="EK45">
        <f t="shared" si="23"/>
        <v>14.497488727819304</v>
      </c>
      <c r="EL45">
        <f t="shared" si="23"/>
        <v>17.93265533304702</v>
      </c>
      <c r="EM45">
        <f t="shared" si="23"/>
        <v>19.42930723351299</v>
      </c>
      <c r="EN45">
        <f t="shared" si="24"/>
        <v>19.018174792579927</v>
      </c>
      <c r="EO45">
        <f t="shared" si="24"/>
        <v>16.751521271720787</v>
      </c>
      <c r="EP45">
        <f t="shared" si="24"/>
        <v>12.702286049261446</v>
      </c>
      <c r="EQ45">
        <f t="shared" si="24"/>
        <v>6.9629875834080641</v>
      </c>
      <c r="ER45">
        <f t="shared" si="24"/>
        <v>0.35559906044287315</v>
      </c>
      <c r="ES45">
        <f t="shared" si="24"/>
        <v>9.1259725907079599</v>
      </c>
      <c r="ET45">
        <f t="shared" si="24"/>
        <v>19.205623765713032</v>
      </c>
      <c r="EU45">
        <f t="shared" si="24"/>
        <v>30.438919317889251</v>
      </c>
      <c r="EV45">
        <f t="shared" si="24"/>
        <v>42.659127324720387</v>
      </c>
      <c r="EW45">
        <f t="shared" si="24"/>
        <v>55.690558174081545</v>
      </c>
      <c r="EX45">
        <f t="shared" si="24"/>
        <v>69.350793944178704</v>
      </c>
      <c r="EY45">
        <f t="shared" si="24"/>
        <v>83.452978030669968</v>
      </c>
      <c r="EZ45">
        <f t="shared" si="24"/>
        <v>97.808136217792153</v>
      </c>
      <c r="FA45">
        <f t="shared" si="24"/>
        <v>112.22750011415864</v>
      </c>
      <c r="FB45">
        <f t="shared" si="24"/>
        <v>126.52480396060497</v>
      </c>
      <c r="FC45">
        <f t="shared" si="24"/>
        <v>140.518526265872</v>
      </c>
      <c r="FD45">
        <f t="shared" si="17"/>
        <v>154.03404853033288</v>
      </c>
      <c r="FE45">
        <f t="shared" si="31"/>
        <v>166.90570446832129</v>
      </c>
      <c r="FF45">
        <f t="shared" si="31"/>
        <v>178.97869462152099</v>
      </c>
      <c r="FG45">
        <f t="shared" si="31"/>
        <v>190.110843050809</v>
      </c>
      <c r="FH45">
        <f t="shared" si="31"/>
        <v>200.17417487950809</v>
      </c>
      <c r="FI45">
        <f t="shared" si="31"/>
        <v>209.05629581112711</v>
      </c>
      <c r="FJ45">
        <f t="shared" si="31"/>
        <v>216.6615573299645</v>
      </c>
      <c r="FK45">
        <f t="shared" si="31"/>
        <v>222.91199408109912</v>
      </c>
      <c r="FL45">
        <f t="shared" si="31"/>
        <v>227.74802288231371</v>
      </c>
      <c r="FM45">
        <f t="shared" si="31"/>
        <v>231.12889590737404</v>
      </c>
      <c r="FN45">
        <f t="shared" si="31"/>
        <v>233.03290375898402</v>
      </c>
      <c r="FO45">
        <f t="shared" si="31"/>
        <v>233.45732738070052</v>
      </c>
      <c r="FP45">
        <f t="shared" si="31"/>
        <v>232.41814099937005</v>
      </c>
      <c r="FQ45">
        <f t="shared" si="31"/>
        <v>229.94947150229441</v>
      </c>
      <c r="FR45">
        <f t="shared" si="31"/>
        <v>226.1028227956638</v>
      </c>
      <c r="FS45">
        <f t="shared" si="31"/>
        <v>220.94607672293381</v>
      </c>
      <c r="FT45">
        <f t="shared" si="31"/>
        <v>214.56228500515095</v>
      </c>
      <c r="FU45">
        <f t="shared" si="25"/>
        <v>207.04826936289879</v>
      </c>
      <c r="FV45">
        <f t="shared" si="25"/>
        <v>198.51304945697407</v>
      </c>
      <c r="FW45">
        <f t="shared" si="25"/>
        <v>189.07612051009716</v>
      </c>
      <c r="FX45">
        <f t="shared" si="25"/>
        <v>178.86560441612031</v>
      </c>
      <c r="FY45">
        <f t="shared" si="25"/>
        <v>168.01629978085123</v>
      </c>
      <c r="FZ45">
        <f t="shared" si="25"/>
        <v>156.66765764810165</v>
      </c>
      <c r="GA45">
        <f t="shared" si="25"/>
        <v>144.96171062838283</v>
      </c>
      <c r="GB45">
        <f t="shared" si="25"/>
        <v>133.04098375240224</v>
      </c>
      <c r="GC45">
        <f t="shared" si="25"/>
        <v>121.04641560846288</v>
      </c>
      <c r="GD45">
        <f t="shared" si="25"/>
        <v>109.11531818775939</v>
      </c>
      <c r="GE45">
        <f t="shared" si="25"/>
        <v>97.3794033548794</v>
      </c>
      <c r="GF45">
        <f t="shared" si="25"/>
        <v>85.962902987798813</v>
      </c>
      <c r="GG45">
        <f t="shared" si="25"/>
        <v>74.980808602036433</v>
      </c>
      <c r="GH45">
        <f t="shared" si="25"/>
        <v>64.537254701893417</v>
      </c>
      <c r="GI45">
        <f t="shared" si="25"/>
        <v>54.724068206577599</v>
      </c>
      <c r="GJ45">
        <f t="shared" si="19"/>
        <v>45.619504103476558</v>
      </c>
      <c r="GK45">
        <f t="shared" si="10"/>
        <v>37.287185011859165</v>
      </c>
      <c r="GL45">
        <f t="shared" si="10"/>
        <v>29.775259628266738</v>
      </c>
      <c r="GM45">
        <f t="shared" si="10"/>
        <v>23.115792103658798</v>
      </c>
      <c r="GN45">
        <f t="shared" si="10"/>
        <v>17.324391308540275</v>
      </c>
      <c r="GO45">
        <f t="shared" si="10"/>
        <v>12.400085714847361</v>
      </c>
      <c r="GP45">
        <f t="shared" si="10"/>
        <v>8.3254463032705743</v>
      </c>
      <c r="GQ45">
        <f t="shared" si="10"/>
        <v>5.0669565342717604</v>
      </c>
      <c r="GR45">
        <f t="shared" si="10"/>
        <v>2.5756250436382855</v>
      </c>
      <c r="GS45">
        <f t="shared" si="10"/>
        <v>0.787833382638502</v>
      </c>
      <c r="GT45">
        <f t="shared" si="10"/>
        <v>0.37359213780153372</v>
      </c>
    </row>
    <row r="46" spans="1:202" x14ac:dyDescent="0.3">
      <c r="A46">
        <v>3.7</v>
      </c>
      <c r="B46">
        <f t="shared" si="26"/>
        <v>21.728322812420657</v>
      </c>
      <c r="C46">
        <f t="shared" si="26"/>
        <v>22.148691805881963</v>
      </c>
      <c r="D46">
        <f t="shared" si="26"/>
        <v>21.781905708700737</v>
      </c>
      <c r="E46">
        <f t="shared" si="26"/>
        <v>20.688588649837126</v>
      </c>
      <c r="F46">
        <f t="shared" si="26"/>
        <v>18.943553772292592</v>
      </c>
      <c r="G46">
        <f t="shared" si="26"/>
        <v>16.634593128951973</v>
      </c>
      <c r="H46">
        <f t="shared" si="26"/>
        <v>13.861074601621722</v>
      </c>
      <c r="I46">
        <f t="shared" si="26"/>
        <v>10.732366613043824</v>
      </c>
      <c r="J46">
        <f t="shared" si="26"/>
        <v>7.3661136252852755</v>
      </c>
      <c r="K46">
        <f t="shared" si="26"/>
        <v>3.8863873249754777</v>
      </c>
      <c r="L46">
        <f t="shared" si="26"/>
        <v>0.42173996393778401</v>
      </c>
      <c r="M46">
        <f t="shared" si="26"/>
        <v>2.8968124651890395</v>
      </c>
      <c r="N46">
        <f t="shared" si="26"/>
        <v>5.9378486981273237</v>
      </c>
      <c r="O46">
        <f t="shared" si="26"/>
        <v>8.5716133311917115</v>
      </c>
      <c r="P46">
        <f t="shared" si="26"/>
        <v>10.672071556204649</v>
      </c>
      <c r="Q46">
        <f t="shared" si="26"/>
        <v>12.118918740972598</v>
      </c>
      <c r="R46">
        <f t="shared" si="20"/>
        <v>12.799516777477702</v>
      </c>
      <c r="S46">
        <f t="shared" si="20"/>
        <v>12.610730164702597</v>
      </c>
      <c r="T46">
        <f t="shared" si="20"/>
        <v>11.460636188152117</v>
      </c>
      <c r="U46">
        <f t="shared" si="20"/>
        <v>9.2700852842294079</v>
      </c>
      <c r="V46">
        <f t="shared" si="20"/>
        <v>5.9740897111530158</v>
      </c>
      <c r="W46">
        <f t="shared" si="20"/>
        <v>1.5230209617973394</v>
      </c>
      <c r="X46">
        <f t="shared" si="20"/>
        <v>4.1164010829716178</v>
      </c>
      <c r="Y46">
        <f t="shared" si="20"/>
        <v>10.960341482885941</v>
      </c>
      <c r="Z46">
        <f t="shared" si="32"/>
        <v>19.007317312634203</v>
      </c>
      <c r="AA46">
        <f t="shared" si="32"/>
        <v>28.237906646041793</v>
      </c>
      <c r="AB46">
        <f t="shared" si="32"/>
        <v>38.614704413106381</v>
      </c>
      <c r="AC46">
        <f t="shared" si="32"/>
        <v>50.082526831771879</v>
      </c>
      <c r="AD46">
        <f t="shared" si="32"/>
        <v>62.56886283675609</v>
      </c>
      <c r="AE46">
        <f t="shared" si="32"/>
        <v>75.984567671553918</v>
      </c>
      <c r="AF46">
        <f t="shared" si="32"/>
        <v>90.224790618282015</v>
      </c>
      <c r="AG46">
        <f t="shared" si="32"/>
        <v>105.17012575373613</v>
      </c>
      <c r="AH46">
        <f t="shared" si="32"/>
        <v>120.68797167787173</v>
      </c>
      <c r="AI46">
        <f t="shared" si="32"/>
        <v>136.63408339996064</v>
      </c>
      <c r="AJ46">
        <f t="shared" si="32"/>
        <v>152.85429702260762</v>
      </c>
      <c r="AK46">
        <f t="shared" si="32"/>
        <v>169.18640556653193</v>
      </c>
      <c r="AL46">
        <f t="shared" si="32"/>
        <v>185.46216225825592</v>
      </c>
      <c r="AM46">
        <f t="shared" si="32"/>
        <v>201.50938588378816</v>
      </c>
      <c r="AN46">
        <f t="shared" si="32"/>
        <v>217.15414141542612</v>
      </c>
      <c r="AO46">
        <f t="shared" si="32"/>
        <v>232.22296806323052</v>
      </c>
      <c r="AP46">
        <f t="shared" si="27"/>
        <v>246.54512620055681</v>
      </c>
      <c r="AQ46">
        <f t="shared" si="27"/>
        <v>259.95483427287166</v>
      </c>
      <c r="AR46">
        <f t="shared" si="27"/>
        <v>272.29346682499357</v>
      </c>
      <c r="AS46">
        <f t="shared" si="27"/>
        <v>283.41168517339236</v>
      </c>
      <c r="AT46">
        <f t="shared" si="27"/>
        <v>293.17147300222763</v>
      </c>
      <c r="AU46">
        <f t="shared" si="27"/>
        <v>301.44805026488342</v>
      </c>
      <c r="AV46">
        <f t="shared" si="27"/>
        <v>308.13164021302987</v>
      </c>
      <c r="AW46">
        <f t="shared" si="21"/>
        <v>313.12906613467277</v>
      </c>
      <c r="AX46">
        <f t="shared" si="21"/>
        <v>316.36515643930358</v>
      </c>
      <c r="AY46">
        <f t="shared" si="21"/>
        <v>317.78393905651097</v>
      </c>
      <c r="AZ46">
        <f t="shared" si="21"/>
        <v>317.34960868532227</v>
      </c>
      <c r="BA46">
        <f t="shared" si="21"/>
        <v>315.04725321317375</v>
      </c>
      <c r="BB46">
        <f t="shared" si="21"/>
        <v>310.88332858128297</v>
      </c>
      <c r="BC46">
        <f t="shared" si="21"/>
        <v>304.88587447064106</v>
      </c>
      <c r="BD46">
        <f t="shared" si="21"/>
        <v>297.1044663815303</v>
      </c>
      <c r="BE46">
        <f t="shared" si="21"/>
        <v>287.60990293982172</v>
      </c>
      <c r="BF46">
        <f t="shared" si="21"/>
        <v>276.49363054501219</v>
      </c>
      <c r="BG46">
        <f t="shared" si="21"/>
        <v>263.86691073746971</v>
      </c>
      <c r="BH46">
        <f t="shared" si="21"/>
        <v>249.85973886537366</v>
      </c>
      <c r="BI46">
        <f t="shared" si="21"/>
        <v>234.61952573580365</v>
      </c>
      <c r="BJ46">
        <f t="shared" si="21"/>
        <v>218.30955690104526</v>
      </c>
      <c r="BK46">
        <f t="shared" si="21"/>
        <v>201.10724702378477</v>
      </c>
      <c r="BL46">
        <f t="shared" si="21"/>
        <v>183.20220934901994</v>
      </c>
      <c r="BM46">
        <f t="shared" si="13"/>
        <v>164.7941626542538</v>
      </c>
      <c r="BN46">
        <f t="shared" si="33"/>
        <v>146.0907001239249</v>
      </c>
      <c r="BO46">
        <f t="shared" si="33"/>
        <v>127.30494637337581</v>
      </c>
      <c r="BP46">
        <f t="shared" si="33"/>
        <v>108.65313030989863</v>
      </c>
      <c r="BQ46">
        <f t="shared" si="33"/>
        <v>90.35210264536218</v>
      </c>
      <c r="BR46">
        <f t="shared" si="33"/>
        <v>72.616827652499026</v>
      </c>
      <c r="BS46">
        <f t="shared" si="33"/>
        <v>55.657879175303719</v>
      </c>
      <c r="BT46">
        <f t="shared" si="33"/>
        <v>39.678970957719933</v>
      </c>
      <c r="BU46">
        <f t="shared" si="33"/>
        <v>24.874551042850307</v>
      </c>
      <c r="BV46">
        <f t="shared" si="33"/>
        <v>11.42748932079186</v>
      </c>
      <c r="BW46">
        <f t="shared" si="33"/>
        <v>0.49311372528771757</v>
      </c>
      <c r="BX46">
        <f t="shared" si="33"/>
        <v>10.733970395868523</v>
      </c>
      <c r="BY46">
        <f t="shared" si="33"/>
        <v>19.159476292110192</v>
      </c>
      <c r="BZ46">
        <f t="shared" si="33"/>
        <v>25.653384992742858</v>
      </c>
      <c r="CA46">
        <f t="shared" si="33"/>
        <v>30.120266193904012</v>
      </c>
      <c r="CB46">
        <f t="shared" si="33"/>
        <v>32.486729152646689</v>
      </c>
      <c r="CC46">
        <f t="shared" si="33"/>
        <v>32.70239603604611</v>
      </c>
      <c r="CD46">
        <f t="shared" si="28"/>
        <v>30.740612729361349</v>
      </c>
      <c r="CE46">
        <f t="shared" si="28"/>
        <v>26.598887763013732</v>
      </c>
      <c r="CF46">
        <f t="shared" si="28"/>
        <v>20.299053241786666</v>
      </c>
      <c r="CG46">
        <f t="shared" si="28"/>
        <v>11.887144961767412</v>
      </c>
      <c r="CH46">
        <f t="shared" si="28"/>
        <v>1.4330022413208612</v>
      </c>
      <c r="CI46">
        <f t="shared" si="28"/>
        <v>10.97040866849926</v>
      </c>
      <c r="CJ46">
        <f t="shared" si="28"/>
        <v>25.20794043150654</v>
      </c>
      <c r="CK46">
        <f t="shared" si="28"/>
        <v>41.143469353856659</v>
      </c>
      <c r="CL46">
        <f t="shared" si="28"/>
        <v>58.62134551846529</v>
      </c>
      <c r="CM46">
        <f t="shared" si="28"/>
        <v>77.468071916363215</v>
      </c>
      <c r="CN46">
        <f t="shared" si="28"/>
        <v>97.494193421319835</v>
      </c>
      <c r="CO46">
        <f t="shared" si="28"/>
        <v>118.49637393687654</v>
      </c>
      <c r="CP46">
        <f t="shared" si="28"/>
        <v>140.2596377846634</v>
      </c>
      <c r="CQ46">
        <f t="shared" si="29"/>
        <v>162.5597494267997</v>
      </c>
      <c r="CR46">
        <f t="shared" si="29"/>
        <v>185.1657039472106</v>
      </c>
      <c r="CS46">
        <f t="shared" si="29"/>
        <v>207.84229937700957</v>
      </c>
      <c r="CT46">
        <f t="shared" si="29"/>
        <v>230.35276095389227</v>
      </c>
      <c r="CU46">
        <f t="shared" si="29"/>
        <v>252.46138676687724</v>
      </c>
      <c r="CV46">
        <f t="shared" si="29"/>
        <v>273.93618396344533</v>
      </c>
      <c r="CW46">
        <f t="shared" si="29"/>
        <v>294.55146478958056</v>
      </c>
      <c r="CX46">
        <f t="shared" si="29"/>
        <v>314.09037219336187</v>
      </c>
      <c r="CY46">
        <f t="shared" si="29"/>
        <v>332.34730554410231</v>
      </c>
      <c r="CZ46">
        <f t="shared" si="29"/>
        <v>349.13021819181301</v>
      </c>
      <c r="DA46">
        <f t="shared" si="29"/>
        <v>364.26276010189639</v>
      </c>
      <c r="DB46">
        <f t="shared" si="29"/>
        <v>377.58624062935274</v>
      </c>
      <c r="DC46">
        <f t="shared" si="29"/>
        <v>388.96138862346942</v>
      </c>
      <c r="DD46">
        <f t="shared" si="29"/>
        <v>398.269889452391</v>
      </c>
      <c r="DE46">
        <f t="shared" si="29"/>
        <v>405.41568117836107</v>
      </c>
      <c r="DF46">
        <f t="shared" si="29"/>
        <v>410.3259949670296</v>
      </c>
      <c r="DG46">
        <f t="shared" si="22"/>
        <v>412.95212784375997</v>
      </c>
      <c r="DH46">
        <f t="shared" si="15"/>
        <v>413.26993907994978</v>
      </c>
      <c r="DI46">
        <f t="shared" si="30"/>
        <v>411.2800647648935</v>
      </c>
      <c r="DJ46">
        <f t="shared" si="30"/>
        <v>407.00784845434072</v>
      </c>
      <c r="DK46">
        <f t="shared" si="30"/>
        <v>400.50298914556134</v>
      </c>
      <c r="DL46">
        <f t="shared" si="30"/>
        <v>391.83891117005601</v>
      </c>
      <c r="DM46">
        <f t="shared" si="30"/>
        <v>381.1118638789107</v>
      </c>
      <c r="DN46">
        <f t="shared" si="30"/>
        <v>368.43976218274531</v>
      </c>
      <c r="DO46">
        <f t="shared" si="30"/>
        <v>353.96078205997645</v>
      </c>
      <c r="DP46">
        <f t="shared" si="30"/>
        <v>337.83172802707742</v>
      </c>
      <c r="DQ46">
        <f t="shared" si="30"/>
        <v>320.22619223812114</v>
      </c>
      <c r="DR46">
        <f t="shared" si="30"/>
        <v>301.33252731607365</v>
      </c>
      <c r="DS46">
        <f t="shared" si="30"/>
        <v>281.3516571859181</v>
      </c>
      <c r="DT46">
        <f t="shared" si="30"/>
        <v>260.49475205376638</v>
      </c>
      <c r="DU46">
        <f t="shared" si="30"/>
        <v>238.98079523430795</v>
      </c>
      <c r="DV46">
        <f t="shared" si="30"/>
        <v>217.0340707526814</v>
      </c>
      <c r="DW46">
        <f t="shared" si="30"/>
        <v>194.88160152161004</v>
      </c>
      <c r="DX46">
        <f t="shared" si="30"/>
        <v>172.75056841017445</v>
      </c>
      <c r="DY46">
        <f t="shared" si="23"/>
        <v>150.86574067089992</v>
      </c>
      <c r="DZ46">
        <f t="shared" si="23"/>
        <v>129.44694797546597</v>
      </c>
      <c r="EA46">
        <f t="shared" si="23"/>
        <v>108.70662372918288</v>
      </c>
      <c r="EB46">
        <f t="shared" si="23"/>
        <v>88.847448397767735</v>
      </c>
      <c r="EC46">
        <f t="shared" si="23"/>
        <v>70.060120298570297</v>
      </c>
      <c r="ED46">
        <f t="shared" si="23"/>
        <v>52.521279698033375</v>
      </c>
      <c r="EE46">
        <f t="shared" si="23"/>
        <v>36.391610137694144</v>
      </c>
      <c r="EF46">
        <f t="shared" si="23"/>
        <v>21.814138705986782</v>
      </c>
      <c r="EG46">
        <f t="shared" si="23"/>
        <v>8.9127545095352563</v>
      </c>
      <c r="EH46">
        <f t="shared" si="23"/>
        <v>2.2090380942737227</v>
      </c>
      <c r="EI46">
        <f t="shared" si="23"/>
        <v>11.469117828958188</v>
      </c>
      <c r="EJ46">
        <f t="shared" si="23"/>
        <v>18.807485767727492</v>
      </c>
      <c r="EK46">
        <f t="shared" si="23"/>
        <v>24.186738082427652</v>
      </c>
      <c r="EL46">
        <f t="shared" si="23"/>
        <v>27.592268069871594</v>
      </c>
      <c r="EM46">
        <f t="shared" si="23"/>
        <v>29.032196551201846</v>
      </c>
      <c r="EN46">
        <f t="shared" si="24"/>
        <v>28.537033042273226</v>
      </c>
      <c r="EO46">
        <f t="shared" si="24"/>
        <v>26.159073358911684</v>
      </c>
      <c r="EP46">
        <f t="shared" si="24"/>
        <v>21.971542510384683</v>
      </c>
      <c r="EQ46">
        <f t="shared" si="24"/>
        <v>16.06749480849858</v>
      </c>
      <c r="ER46">
        <f t="shared" si="24"/>
        <v>8.5584860408366232</v>
      </c>
      <c r="ES46">
        <f t="shared" si="24"/>
        <v>0.42696471096244448</v>
      </c>
      <c r="ET46">
        <f t="shared" si="24"/>
        <v>10.745103516722374</v>
      </c>
      <c r="EU46">
        <f t="shared" si="24"/>
        <v>22.238837958441525</v>
      </c>
      <c r="EV46">
        <f t="shared" si="24"/>
        <v>34.739777080589008</v>
      </c>
      <c r="EW46">
        <f t="shared" si="24"/>
        <v>48.07038893195282</v>
      </c>
      <c r="EX46">
        <f t="shared" si="24"/>
        <v>62.046248353622609</v>
      </c>
      <c r="EY46">
        <f t="shared" si="24"/>
        <v>76.478346661760611</v>
      </c>
      <c r="EZ46">
        <f t="shared" si="24"/>
        <v>91.175434221595282</v>
      </c>
      <c r="FA46">
        <f t="shared" si="24"/>
        <v>105.9463666184536</v>
      </c>
      <c r="FB46">
        <f t="shared" si="24"/>
        <v>120.60242520604602</v>
      </c>
      <c r="FC46">
        <f t="shared" si="24"/>
        <v>134.959583250587</v>
      </c>
      <c r="FD46">
        <f t="shared" si="17"/>
        <v>148.8406896860771</v>
      </c>
      <c r="FE46">
        <f t="shared" si="31"/>
        <v>162.0775436411972</v>
      </c>
      <c r="FF46">
        <f t="shared" si="31"/>
        <v>174.51283437744024</v>
      </c>
      <c r="FG46">
        <f t="shared" si="31"/>
        <v>186.00192307283578</v>
      </c>
      <c r="FH46">
        <f t="shared" si="31"/>
        <v>196.41444497351398</v>
      </c>
      <c r="FI46">
        <f t="shared" si="31"/>
        <v>205.63571279030862</v>
      </c>
      <c r="FJ46">
        <f t="shared" si="31"/>
        <v>213.56790481018575</v>
      </c>
      <c r="FK46">
        <f t="shared" si="31"/>
        <v>220.13102399010344</v>
      </c>
      <c r="FL46">
        <f t="shared" si="31"/>
        <v>225.26361726889175</v>
      </c>
      <c r="FM46">
        <f t="shared" si="31"/>
        <v>228.92324743374431</v>
      </c>
      <c r="FN46">
        <f t="shared" si="31"/>
        <v>231.08671307296521</v>
      </c>
      <c r="FO46">
        <f t="shared" si="31"/>
        <v>231.75001539559901</v>
      </c>
      <c r="FP46">
        <f t="shared" si="31"/>
        <v>230.92807396055133</v>
      </c>
      <c r="FQ46">
        <f t="shared" si="31"/>
        <v>228.65419659164795</v>
      </c>
      <c r="FR46">
        <f t="shared" si="31"/>
        <v>224.97931191987948</v>
      </c>
      <c r="FS46">
        <f t="shared" si="31"/>
        <v>219.97097604973814</v>
      </c>
      <c r="FT46">
        <f t="shared" si="31"/>
        <v>213.71216775421902</v>
      </c>
      <c r="FU46">
        <f t="shared" si="25"/>
        <v>206.29988932563936</v>
      </c>
      <c r="FV46">
        <f t="shared" si="25"/>
        <v>197.84359271210121</v>
      </c>
      <c r="FW46">
        <f t="shared" si="25"/>
        <v>188.4634528199305</v>
      </c>
      <c r="FX46">
        <f t="shared" si="25"/>
        <v>178.28851183171105</v>
      </c>
      <c r="FY46">
        <f t="shared" si="25"/>
        <v>167.45472005188728</v>
      </c>
      <c r="FZ46">
        <f t="shared" si="25"/>
        <v>156.10290012542106</v>
      </c>
      <c r="GA46">
        <f t="shared" si="25"/>
        <v>144.37666246190159</v>
      </c>
      <c r="GB46">
        <f t="shared" si="25"/>
        <v>132.42030032419538</v>
      </c>
      <c r="GC46">
        <f t="shared" si="25"/>
        <v>120.37669329825431</v>
      </c>
      <c r="GD46">
        <f t="shared" si="25"/>
        <v>108.38524774460484</v>
      </c>
      <c r="GE46">
        <f t="shared" si="25"/>
        <v>96.57990234260329</v>
      </c>
      <c r="GF46">
        <f t="shared" si="25"/>
        <v>85.087225980834063</v>
      </c>
      <c r="GG46">
        <f t="shared" si="25"/>
        <v>74.024634030626871</v>
      </c>
      <c r="GH46">
        <f t="shared" si="25"/>
        <v>63.498747478929928</v>
      </c>
      <c r="GI46">
        <f t="shared" si="25"/>
        <v>53.603917510321786</v>
      </c>
      <c r="GJ46">
        <f t="shared" si="19"/>
        <v>44.420935938659134</v>
      </c>
      <c r="GK46">
        <f t="shared" si="10"/>
        <v>36.015949423646859</v>
      </c>
      <c r="GL46">
        <f t="shared" si="10"/>
        <v>28.439592696851495</v>
      </c>
      <c r="GM46">
        <f t="shared" si="10"/>
        <v>21.726353099206776</v>
      </c>
      <c r="GN46">
        <f t="shared" si="10"/>
        <v>15.894175634427627</v>
      </c>
      <c r="GO46">
        <f t="shared" si="10"/>
        <v>10.944314509025212</v>
      </c>
      <c r="GP46">
        <f t="shared" si="10"/>
        <v>6.8614338008258349</v>
      </c>
      <c r="GQ46">
        <f t="shared" si="10"/>
        <v>3.6139565164532508</v>
      </c>
      <c r="GR46">
        <f t="shared" si="10"/>
        <v>1.1546579075787704</v>
      </c>
      <c r="GS46">
        <f t="shared" si="10"/>
        <v>0.57850444036527571</v>
      </c>
      <c r="GT46">
        <f t="shared" si="10"/>
        <v>1.661334511221167</v>
      </c>
    </row>
    <row r="47" spans="1:202" x14ac:dyDescent="0.3">
      <c r="A47">
        <v>3.8</v>
      </c>
      <c r="B47">
        <f t="shared" si="26"/>
        <v>22.242012059033399</v>
      </c>
      <c r="C47">
        <f t="shared" si="26"/>
        <v>22.185410878089591</v>
      </c>
      <c r="D47">
        <f t="shared" si="26"/>
        <v>21.346433655541578</v>
      </c>
      <c r="E47">
        <f t="shared" si="26"/>
        <v>19.788173359807903</v>
      </c>
      <c r="F47">
        <f t="shared" si="26"/>
        <v>17.587862388732567</v>
      </c>
      <c r="G47">
        <f t="shared" si="26"/>
        <v>14.835638293032382</v>
      </c>
      <c r="H47">
        <f t="shared" si="26"/>
        <v>11.633117259896206</v>
      </c>
      <c r="I47">
        <f t="shared" si="26"/>
        <v>8.0917963606746621</v>
      </c>
      <c r="J47">
        <f t="shared" si="26"/>
        <v>4.3313077805163651</v>
      </c>
      <c r="K47">
        <f t="shared" si="26"/>
        <v>0.47755014293333897</v>
      </c>
      <c r="L47">
        <f t="shared" si="26"/>
        <v>3.3392764037168758</v>
      </c>
      <c r="M47">
        <f t="shared" si="26"/>
        <v>6.9867034758471949</v>
      </c>
      <c r="N47">
        <f t="shared" si="26"/>
        <v>10.332067435627765</v>
      </c>
      <c r="O47">
        <f t="shared" si="26"/>
        <v>13.244592936603039</v>
      </c>
      <c r="P47">
        <f t="shared" si="26"/>
        <v>15.597457849538271</v>
      </c>
      <c r="Q47">
        <f t="shared" si="26"/>
        <v>17.269810709547496</v>
      </c>
      <c r="R47">
        <f t="shared" si="20"/>
        <v>18.148712528056681</v>
      </c>
      <c r="S47">
        <f t="shared" si="20"/>
        <v>18.130975881927593</v>
      </c>
      <c r="T47">
        <f t="shared" si="20"/>
        <v>17.1248756117682</v>
      </c>
      <c r="U47">
        <f t="shared" si="20"/>
        <v>15.051707212403471</v>
      </c>
      <c r="V47">
        <f t="shared" si="20"/>
        <v>11.847171056915839</v>
      </c>
      <c r="W47">
        <f t="shared" si="20"/>
        <v>7.4625629340693944</v>
      </c>
      <c r="X47">
        <f t="shared" si="20"/>
        <v>1.8657539663866411</v>
      </c>
      <c r="Y47">
        <f t="shared" si="20"/>
        <v>4.9580542212672833</v>
      </c>
      <c r="Z47">
        <f t="shared" si="32"/>
        <v>13.005810231503737</v>
      </c>
      <c r="AA47">
        <f t="shared" si="32"/>
        <v>22.256337550245419</v>
      </c>
      <c r="AB47">
        <f t="shared" si="32"/>
        <v>32.670307935024184</v>
      </c>
      <c r="AC47">
        <f t="shared" si="32"/>
        <v>44.19046506245855</v>
      </c>
      <c r="AD47">
        <f t="shared" si="32"/>
        <v>56.742096665229198</v>
      </c>
      <c r="AE47">
        <f t="shared" si="32"/>
        <v>70.233750117765297</v>
      </c>
      <c r="AF47">
        <f t="shared" si="32"/>
        <v>84.558183225553989</v>
      </c>
      <c r="AG47">
        <f t="shared" si="32"/>
        <v>99.593538876041691</v>
      </c>
      <c r="AH47">
        <f t="shared" si="32"/>
        <v>115.20472925858844</v>
      </c>
      <c r="AI47">
        <f t="shared" si="32"/>
        <v>131.2450125940174</v>
      </c>
      <c r="AJ47">
        <f t="shared" si="32"/>
        <v>147.55774276571597</v>
      </c>
      <c r="AK47">
        <f t="shared" si="32"/>
        <v>163.97826994593174</v>
      </c>
      <c r="AL47">
        <f t="shared" si="32"/>
        <v>180.33596829159518</v>
      </c>
      <c r="AM47">
        <f t="shared" si="32"/>
        <v>196.45636506887968</v>
      </c>
      <c r="AN47">
        <f t="shared" si="32"/>
        <v>212.16334417611321</v>
      </c>
      <c r="AO47">
        <f t="shared" si="32"/>
        <v>227.28139598782261</v>
      </c>
      <c r="AP47">
        <f t="shared" si="27"/>
        <v>241.63788475155249</v>
      </c>
      <c r="AQ47">
        <f t="shared" si="27"/>
        <v>255.06530444214411</v>
      </c>
      <c r="AR47">
        <f t="shared" si="27"/>
        <v>267.40349401931633</v>
      </c>
      <c r="AS47">
        <f t="shared" si="27"/>
        <v>278.50178344302401</v>
      </c>
      <c r="AT47">
        <f t="shared" si="27"/>
        <v>288.22104257197049</v>
      </c>
      <c r="AU47">
        <f t="shared" si="27"/>
        <v>296.43560619411812</v>
      </c>
      <c r="AV47">
        <f t="shared" si="27"/>
        <v>303.03504990003023</v>
      </c>
      <c r="AW47">
        <f t="shared" si="21"/>
        <v>307.92579329213629</v>
      </c>
      <c r="AX47">
        <f t="shared" si="21"/>
        <v>311.03250910337482</v>
      </c>
      <c r="AY47">
        <f t="shared" si="21"/>
        <v>312.29931915127378</v>
      </c>
      <c r="AZ47">
        <f t="shared" si="21"/>
        <v>311.69076064919415</v>
      </c>
      <c r="BA47">
        <f t="shared" si="21"/>
        <v>309.19250920301107</v>
      </c>
      <c r="BB47">
        <f t="shared" si="21"/>
        <v>304.8118478041971</v>
      </c>
      <c r="BC47">
        <f t="shared" si="21"/>
        <v>298.57787425220221</v>
      </c>
      <c r="BD47">
        <f t="shared" si="21"/>
        <v>290.54144266160108</v>
      </c>
      <c r="BE47">
        <f t="shared" si="21"/>
        <v>280.77483799289985</v>
      </c>
      <c r="BF47">
        <f t="shared" si="21"/>
        <v>269.37118584960825</v>
      </c>
      <c r="BG47">
        <f t="shared" si="21"/>
        <v>256.44360306743408</v>
      </c>
      <c r="BH47">
        <f t="shared" si="21"/>
        <v>242.12409784372514</v>
      </c>
      <c r="BI47">
        <f t="shared" si="21"/>
        <v>226.56223127683498</v>
      </c>
      <c r="BJ47">
        <f t="shared" si="21"/>
        <v>209.92355516742879</v>
      </c>
      <c r="BK47">
        <f t="shared" si="21"/>
        <v>192.38784374007355</v>
      </c>
      <c r="BL47">
        <f t="shared" ref="BL47:CA67" si="34">(ABS(SIN(BL$8)+COS($A47)))*(-2*((BL$8-5)^2)-2*(($A47-5)^2)+20*BL$8+20*$A47+5)</f>
        <v>174.14713953918641</v>
      </c>
      <c r="BM47">
        <f t="shared" si="34"/>
        <v>155.40363610647168</v>
      </c>
      <c r="BN47">
        <f t="shared" si="34"/>
        <v>136.36742212832527</v>
      </c>
      <c r="BO47">
        <f t="shared" si="33"/>
        <v>117.25411352557256</v>
      </c>
      <c r="BP47">
        <f t="shared" si="33"/>
        <v>98.282401422212985</v>
      </c>
      <c r="BQ47">
        <f t="shared" si="33"/>
        <v>79.671545056391878</v>
      </c>
      <c r="BR47">
        <f t="shared" si="33"/>
        <v>61.638839471488907</v>
      </c>
      <c r="BS47">
        <f t="shared" si="33"/>
        <v>44.397088238226672</v>
      </c>
      <c r="BT47">
        <f t="shared" si="33"/>
        <v>28.15211150466531</v>
      </c>
      <c r="BU47">
        <f t="shared" si="33"/>
        <v>13.100319348918694</v>
      </c>
      <c r="BV47">
        <f t="shared" si="33"/>
        <v>0.57362027701537366</v>
      </c>
      <c r="BW47">
        <f t="shared" si="33"/>
        <v>12.698990766819069</v>
      </c>
      <c r="BX47">
        <f t="shared" si="33"/>
        <v>23.121086384341282</v>
      </c>
      <c r="BY47">
        <f t="shared" si="33"/>
        <v>31.703096949182644</v>
      </c>
      <c r="BZ47">
        <f t="shared" si="33"/>
        <v>38.327794561357251</v>
      </c>
      <c r="CA47">
        <f t="shared" si="33"/>
        <v>42.899001547740419</v>
      </c>
      <c r="CB47">
        <f t="shared" si="33"/>
        <v>45.342821373043499</v>
      </c>
      <c r="CC47">
        <f t="shared" si="33"/>
        <v>45.608617042630392</v>
      </c>
      <c r="CD47">
        <f t="shared" si="28"/>
        <v>43.669724500137363</v>
      </c>
      <c r="CE47">
        <f t="shared" si="28"/>
        <v>39.523891653784887</v>
      </c>
      <c r="CF47">
        <f t="shared" si="28"/>
        <v>33.193436913793569</v>
      </c>
      <c r="CG47">
        <f t="shared" si="28"/>
        <v>24.725124450322806</v>
      </c>
      <c r="CH47">
        <f t="shared" si="28"/>
        <v>14.189756746771581</v>
      </c>
      <c r="CI47">
        <f t="shared" si="28"/>
        <v>1.6814883865629984</v>
      </c>
      <c r="CJ47">
        <f t="shared" si="28"/>
        <v>12.683131667836044</v>
      </c>
      <c r="CK47">
        <f t="shared" si="28"/>
        <v>28.766378806976157</v>
      </c>
      <c r="CL47">
        <f t="shared" si="28"/>
        <v>46.41081890466284</v>
      </c>
      <c r="CM47">
        <f t="shared" si="28"/>
        <v>65.441005276539315</v>
      </c>
      <c r="CN47">
        <f t="shared" si="28"/>
        <v>85.665387135221934</v>
      </c>
      <c r="CO47">
        <f t="shared" si="28"/>
        <v>106.87840767648716</v>
      </c>
      <c r="CP47">
        <f t="shared" si="28"/>
        <v>128.86276765616614</v>
      </c>
      <c r="CQ47">
        <f t="shared" si="29"/>
        <v>151.39182832884663</v>
      </c>
      <c r="CR47">
        <f t="shared" si="29"/>
        <v>174.23212594124482</v>
      </c>
      <c r="CS47">
        <f t="shared" si="29"/>
        <v>197.1459686254766</v>
      </c>
      <c r="CT47">
        <f t="shared" si="29"/>
        <v>219.89408553669892</v>
      </c>
      <c r="CU47">
        <f t="shared" si="29"/>
        <v>242.23829743788238</v>
      </c>
      <c r="CV47">
        <f t="shared" si="29"/>
        <v>263.94417765957337</v>
      </c>
      <c r="CW47">
        <f t="shared" si="29"/>
        <v>284.78367245782931</v>
      </c>
      <c r="CX47">
        <f t="shared" si="29"/>
        <v>304.53765025799976</v>
      </c>
      <c r="CY47">
        <f t="shared" si="29"/>
        <v>322.99835010014493</v>
      </c>
      <c r="CZ47">
        <f t="shared" si="29"/>
        <v>339.97170078379503</v>
      </c>
      <c r="DA47">
        <f t="shared" si="29"/>
        <v>355.27948373128316</v>
      </c>
      <c r="DB47">
        <f t="shared" si="29"/>
        <v>368.76131443181606</v>
      </c>
      <c r="DC47">
        <f t="shared" si="29"/>
        <v>380.27641947071112</v>
      </c>
      <c r="DD47">
        <f t="shared" si="29"/>
        <v>389.70518856409063</v>
      </c>
      <c r="DE47">
        <f t="shared" si="29"/>
        <v>396.95048367985112</v>
      </c>
      <c r="DF47">
        <f t="shared" si="29"/>
        <v>401.93869019894919</v>
      </c>
      <c r="DG47">
        <f t="shared" si="22"/>
        <v>404.6204981225099</v>
      </c>
      <c r="DH47">
        <f t="shared" ref="DH47:DW63" si="35">(ABS(SIN(DH$8)+COS($A47)))*(-2*((DH$8-5)^2)-2*(($A47-5)^2)+20*DH$8+20*$A47+5)</f>
        <v>404.97140452333304</v>
      </c>
      <c r="DI47">
        <f t="shared" si="35"/>
        <v>402.99193173672427</v>
      </c>
      <c r="DJ47">
        <f t="shared" si="35"/>
        <v>398.70755914564597</v>
      </c>
      <c r="DK47">
        <f t="shared" si="35"/>
        <v>392.16836979864149</v>
      </c>
      <c r="DL47">
        <f t="shared" si="35"/>
        <v>383.44841646523253</v>
      </c>
      <c r="DM47">
        <f t="shared" si="35"/>
        <v>372.64481504212824</v>
      </c>
      <c r="DN47">
        <f t="shared" si="35"/>
        <v>359.87657643493708</v>
      </c>
      <c r="DO47">
        <f t="shared" si="35"/>
        <v>345.28319111560938</v>
      </c>
      <c r="DP47">
        <f t="shared" si="35"/>
        <v>329.02298345871276</v>
      </c>
      <c r="DQ47">
        <f t="shared" si="35"/>
        <v>311.27125565505531</v>
      </c>
      <c r="DR47">
        <f t="shared" si="35"/>
        <v>292.21824345685718</v>
      </c>
      <c r="DS47">
        <f t="shared" si="35"/>
        <v>272.06690819526972</v>
      </c>
      <c r="DT47">
        <f t="shared" si="35"/>
        <v>251.03059140239813</v>
      </c>
      <c r="DU47">
        <f t="shared" si="35"/>
        <v>229.33055994357855</v>
      </c>
      <c r="DV47">
        <f t="shared" si="35"/>
        <v>207.19347080276651</v>
      </c>
      <c r="DW47">
        <f t="shared" si="35"/>
        <v>184.84878554985244</v>
      </c>
      <c r="DX47">
        <f t="shared" si="30"/>
        <v>162.52616504317794</v>
      </c>
      <c r="DY47">
        <f t="shared" si="23"/>
        <v>140.4528750773901</v>
      </c>
      <c r="DZ47">
        <f t="shared" si="23"/>
        <v>118.85123347452777</v>
      </c>
      <c r="EA47">
        <f t="shared" si="23"/>
        <v>97.936128537721743</v>
      </c>
      <c r="EB47">
        <f t="shared" si="23"/>
        <v>77.912637849443485</v>
      </c>
      <c r="EC47">
        <f t="shared" si="23"/>
        <v>58.973775111532817</v>
      </c>
      <c r="ED47">
        <f t="shared" si="23"/>
        <v>41.298391108101725</v>
      </c>
      <c r="EE47">
        <f t="shared" si="23"/>
        <v>25.049252944773837</v>
      </c>
      <c r="EF47">
        <f t="shared" si="23"/>
        <v>10.371323502203483</v>
      </c>
      <c r="EG47">
        <f t="shared" si="23"/>
        <v>2.6097394344275049</v>
      </c>
      <c r="EH47">
        <f t="shared" si="23"/>
        <v>13.788847614888365</v>
      </c>
      <c r="EI47">
        <f t="shared" si="23"/>
        <v>23.082496481300598</v>
      </c>
      <c r="EJ47">
        <f t="shared" si="23"/>
        <v>30.429518258215019</v>
      </c>
      <c r="EK47">
        <f t="shared" si="23"/>
        <v>35.791566380306534</v>
      </c>
      <c r="EL47">
        <f t="shared" si="23"/>
        <v>39.153326938222541</v>
      </c>
      <c r="EM47">
        <f t="shared" si="23"/>
        <v>40.522456144115914</v>
      </c>
      <c r="EN47">
        <f t="shared" si="24"/>
        <v>39.929246144247053</v>
      </c>
      <c r="EO47">
        <f t="shared" si="24"/>
        <v>37.426024796127955</v>
      </c>
      <c r="EP47">
        <f t="shared" si="24"/>
        <v>33.086298241842591</v>
      </c>
      <c r="EQ47">
        <f t="shared" si="24"/>
        <v>27.003648208158136</v>
      </c>
      <c r="ER47">
        <f t="shared" si="24"/>
        <v>19.290398910007031</v>
      </c>
      <c r="ES47">
        <f t="shared" si="24"/>
        <v>10.076071190893495</v>
      </c>
      <c r="ET47">
        <f t="shared" si="24"/>
        <v>0.49435593189786564</v>
      </c>
      <c r="EU47">
        <f t="shared" si="24"/>
        <v>12.26235386867959</v>
      </c>
      <c r="EV47">
        <f t="shared" si="24"/>
        <v>25.057898757410278</v>
      </c>
      <c r="EW47">
        <f t="shared" si="24"/>
        <v>38.701645321004818</v>
      </c>
      <c r="EX47">
        <f t="shared" si="24"/>
        <v>53.007192773469818</v>
      </c>
      <c r="EY47">
        <f t="shared" si="24"/>
        <v>67.783414242487382</v>
      </c>
      <c r="EZ47">
        <f t="shared" si="24"/>
        <v>82.83682050764773</v>
      </c>
      <c r="FA47">
        <f t="shared" si="24"/>
        <v>97.973928548681087</v>
      </c>
      <c r="FB47">
        <f t="shared" si="24"/>
        <v>113.00360546031649</v>
      </c>
      <c r="FC47">
        <f t="shared" ref="FC47:FR63" si="36">(ABS(SIN(FC$8)+COS($A47)))*(-2*((FC$8-5)^2)-2*(($A47-5)^2)+20*FC$8+20*$A47+5)</f>
        <v>127.73935871888018</v>
      </c>
      <c r="FD47">
        <f t="shared" si="36"/>
        <v>142.00154457493511</v>
      </c>
      <c r="FE47">
        <f t="shared" si="36"/>
        <v>155.61946748624408</v>
      </c>
      <c r="FF47">
        <f t="shared" si="36"/>
        <v>168.43334498182878</v>
      </c>
      <c r="FG47">
        <f t="shared" si="36"/>
        <v>180.29611414242797</v>
      </c>
      <c r="FH47">
        <f t="shared" si="36"/>
        <v>191.07505797284045</v>
      </c>
      <c r="FI47">
        <f t="shared" si="36"/>
        <v>200.65323230134587</v>
      </c>
      <c r="FJ47">
        <f t="shared" si="36"/>
        <v>208.93067644115771</v>
      </c>
      <c r="FK47">
        <f t="shared" si="36"/>
        <v>215.82539365620201</v>
      </c>
      <c r="FL47">
        <f t="shared" si="36"/>
        <v>221.27409045326877</v>
      </c>
      <c r="FM47">
        <f t="shared" si="36"/>
        <v>225.23266683749225</v>
      </c>
      <c r="FN47">
        <f t="shared" si="36"/>
        <v>227.67645287906674</v>
      </c>
      <c r="FO47">
        <f t="shared" si="36"/>
        <v>228.60019020582371</v>
      </c>
      <c r="FP47">
        <f t="shared" si="36"/>
        <v>228.01776031767187</v>
      </c>
      <c r="FQ47">
        <f t="shared" si="36"/>
        <v>225.96166487359838</v>
      </c>
      <c r="FR47">
        <f t="shared" si="36"/>
        <v>222.48226628884632</v>
      </c>
      <c r="FS47">
        <f t="shared" si="31"/>
        <v>217.64680005869192</v>
      </c>
      <c r="FT47">
        <f t="shared" si="31"/>
        <v>211.53817315686706</v>
      </c>
      <c r="FU47">
        <f t="shared" si="25"/>
        <v>204.25356560377327</v>
      </c>
      <c r="FV47">
        <f t="shared" si="25"/>
        <v>195.90285482714393</v>
      </c>
      <c r="FW47">
        <f t="shared" si="25"/>
        <v>186.60688471323161</v>
      </c>
      <c r="FX47">
        <f t="shared" si="25"/>
        <v>176.49560324061571</v>
      </c>
      <c r="FY47">
        <f t="shared" si="25"/>
        <v>165.70609427539114</v>
      </c>
      <c r="FZ47">
        <f t="shared" si="25"/>
        <v>154.38053046365161</v>
      </c>
      <c r="GA47">
        <f t="shared" si="25"/>
        <v>142.66407516683481</v>
      </c>
      <c r="GB47">
        <f t="shared" si="25"/>
        <v>130.70276203379049</v>
      </c>
      <c r="GC47">
        <f t="shared" si="25"/>
        <v>118.64138108122731</v>
      </c>
      <c r="GD47">
        <f t="shared" si="25"/>
        <v>106.62140005680936</v>
      </c>
      <c r="GE47">
        <f t="shared" si="25"/>
        <v>94.778949386712554</v>
      </c>
      <c r="GF47">
        <f t="shared" si="25"/>
        <v>83.242898166813148</v>
      </c>
      <c r="GG47">
        <f t="shared" si="25"/>
        <v>72.133047453294026</v>
      </c>
      <c r="GH47">
        <f t="shared" si="25"/>
        <v>61.558465558543475</v>
      </c>
      <c r="GI47">
        <f t="shared" si="25"/>
        <v>51.615988180300185</v>
      </c>
      <c r="GJ47">
        <f t="shared" ref="GJ47:GL47" si="37">(ABS(SIN(GJ$8)+COS($A47)))*(-2*((GJ$8-5)^2)-2*(($A47-5)^2)+20*GJ$8+20*$A47+5)</f>
        <v>42.388904008866831</v>
      </c>
      <c r="GK47">
        <f t="shared" si="37"/>
        <v>33.945843995716032</v>
      </c>
      <c r="GL47">
        <f t="shared" si="37"/>
        <v>26.339889757281657</v>
      </c>
      <c r="GM47">
        <f t="shared" si="10"/>
        <v>19.607913663999607</v>
      </c>
      <c r="GN47">
        <f t="shared" si="10"/>
        <v>13.770160063295453</v>
      </c>
      <c r="GO47">
        <f t="shared" si="10"/>
        <v>8.8300738453171288</v>
      </c>
      <c r="GP47">
        <f t="shared" si="10"/>
        <v>4.7743792228671067</v>
      </c>
      <c r="GQ47">
        <f t="shared" si="10"/>
        <v>1.5734082046970084</v>
      </c>
      <c r="GR47">
        <f t="shared" si="10"/>
        <v>0.81832516236049369</v>
      </c>
      <c r="GS47">
        <f t="shared" si="10"/>
        <v>2.4613120781447462</v>
      </c>
      <c r="GT47">
        <f t="shared" si="10"/>
        <v>3.430008391427489</v>
      </c>
    </row>
    <row r="48" spans="1:202" x14ac:dyDescent="0.3">
      <c r="A48">
        <v>3.9</v>
      </c>
      <c r="B48">
        <f t="shared" si="26"/>
        <v>22.199009862440285</v>
      </c>
      <c r="C48">
        <f t="shared" si="26"/>
        <v>21.637977553842454</v>
      </c>
      <c r="D48">
        <f t="shared" si="26"/>
        <v>20.299624476095541</v>
      </c>
      <c r="E48">
        <f t="shared" si="26"/>
        <v>18.249472935645144</v>
      </c>
      <c r="F48">
        <f t="shared" si="26"/>
        <v>15.567135877100315</v>
      </c>
      <c r="G48">
        <f t="shared" si="26"/>
        <v>12.345058821044535</v>
      </c>
      <c r="H48">
        <f t="shared" si="26"/>
        <v>8.6870702871629462</v>
      </c>
      <c r="I48">
        <f t="shared" si="26"/>
        <v>4.7067619370370739</v>
      </c>
      <c r="J48">
        <f t="shared" si="26"/>
        <v>0.52572187532784775</v>
      </c>
      <c r="K48">
        <f t="shared" si="26"/>
        <v>3.7283535685602152</v>
      </c>
      <c r="L48">
        <f t="shared" si="26"/>
        <v>7.9236427160799261</v>
      </c>
      <c r="M48">
        <f t="shared" si="26"/>
        <v>11.926248030951061</v>
      </c>
      <c r="N48">
        <f t="shared" si="26"/>
        <v>15.602283379768418</v>
      </c>
      <c r="O48">
        <f t="shared" si="26"/>
        <v>18.819969792390577</v>
      </c>
      <c r="P48">
        <f t="shared" si="26"/>
        <v>21.451710415662525</v>
      </c>
      <c r="Q48">
        <f t="shared" ref="Q48:AF63" si="38">(ABS(SIN(Q$8)+COS($A48)))*(-2*((Q$8-5)^2)-2*(($A48-5)^2)+20*Q$8+20*$A48+5)</f>
        <v>23.376115701328938</v>
      </c>
      <c r="R48">
        <f t="shared" si="38"/>
        <v>24.479950594348505</v>
      </c>
      <c r="S48">
        <f t="shared" si="38"/>
        <v>24.659976580216071</v>
      </c>
      <c r="T48">
        <f t="shared" si="38"/>
        <v>23.824662893761079</v>
      </c>
      <c r="U48">
        <f t="shared" si="38"/>
        <v>21.895742967295572</v>
      </c>
      <c r="V48">
        <f t="shared" si="38"/>
        <v>18.809594278928046</v>
      </c>
      <c r="W48">
        <f t="shared" si="38"/>
        <v>14.518422124578054</v>
      </c>
      <c r="X48">
        <f t="shared" si="38"/>
        <v>8.9912304485580918</v>
      </c>
      <c r="Y48">
        <f t="shared" si="38"/>
        <v>2.2145656933769651</v>
      </c>
      <c r="Z48">
        <f t="shared" si="38"/>
        <v>5.8069773670527036</v>
      </c>
      <c r="AA48">
        <f t="shared" si="38"/>
        <v>15.050495704157367</v>
      </c>
      <c r="AB48">
        <f t="shared" si="38"/>
        <v>25.474768673762522</v>
      </c>
      <c r="AC48">
        <f t="shared" si="38"/>
        <v>37.020500571822495</v>
      </c>
      <c r="AD48">
        <f t="shared" si="38"/>
        <v>49.610813148213438</v>
      </c>
      <c r="AE48">
        <f t="shared" si="38"/>
        <v>63.151982834203828</v>
      </c>
      <c r="AF48">
        <f t="shared" si="38"/>
        <v>77.534414222277377</v>
      </c>
      <c r="AG48">
        <f t="shared" si="32"/>
        <v>92.63383822956078</v>
      </c>
      <c r="AH48">
        <f t="shared" si="32"/>
        <v>108.31272041738816</v>
      </c>
      <c r="AI48">
        <f t="shared" si="32"/>
        <v>124.42186216674911</v>
      </c>
      <c r="AJ48">
        <f t="shared" si="32"/>
        <v>140.80217485732132</v>
      </c>
      <c r="AK48">
        <f t="shared" si="32"/>
        <v>157.28660489845615</v>
      </c>
      <c r="AL48">
        <f t="shared" si="32"/>
        <v>173.70218544260561</v>
      </c>
      <c r="AM48">
        <f t="shared" si="32"/>
        <v>189.87218890042541</v>
      </c>
      <c r="AN48">
        <f t="shared" si="32"/>
        <v>205.61835299345745</v>
      </c>
      <c r="AO48">
        <f t="shared" si="32"/>
        <v>220.76315204206321</v>
      </c>
      <c r="AP48">
        <f t="shared" si="27"/>
        <v>235.13208450598947</v>
      </c>
      <c r="AQ48">
        <f t="shared" si="27"/>
        <v>248.55594748098201</v>
      </c>
      <c r="AR48">
        <f t="shared" si="27"/>
        <v>260.87306891102185</v>
      </c>
      <c r="AS48">
        <f t="shared" si="27"/>
        <v>271.93146870125298</v>
      </c>
      <c r="AT48">
        <f t="shared" si="27"/>
        <v>281.59092070612968</v>
      </c>
      <c r="AU48">
        <f t="shared" si="27"/>
        <v>289.72488871083954</v>
      </c>
      <c r="AV48">
        <f t="shared" si="27"/>
        <v>296.22231100741675</v>
      </c>
      <c r="AW48">
        <f t="shared" ref="AW48:BL81" si="39">(ABS(SIN(AW$8)+COS($A48)))*(-2*((AW$8-5)^2)-2*(($A48-5)^2)+20*AW$8+20*$A48+5)</f>
        <v>300.98920997168364</v>
      </c>
      <c r="AX48">
        <f t="shared" si="39"/>
        <v>303.95010515085062</v>
      </c>
      <c r="AY48">
        <f t="shared" si="39"/>
        <v>305.04921074817787</v>
      </c>
      <c r="AZ48">
        <f t="shared" si="39"/>
        <v>304.25140101113084</v>
      </c>
      <c r="BA48">
        <f t="shared" si="39"/>
        <v>301.54292986052843</v>
      </c>
      <c r="BB48">
        <f t="shared" si="39"/>
        <v>296.93189410529408</v>
      </c>
      <c r="BC48">
        <f t="shared" si="39"/>
        <v>290.44843273344134</v>
      </c>
      <c r="BD48">
        <f t="shared" si="39"/>
        <v>282.14465801600852</v>
      </c>
      <c r="BE48">
        <f t="shared" si="39"/>
        <v>272.09431746678268</v>
      </c>
      <c r="BF48">
        <f t="shared" si="39"/>
        <v>260.39218902602255</v>
      </c>
      <c r="BG48">
        <f t="shared" si="39"/>
        <v>247.15321514004978</v>
      </c>
      <c r="BH48">
        <f t="shared" si="39"/>
        <v>232.51138464979422</v>
      </c>
      <c r="BI48">
        <f t="shared" si="39"/>
        <v>216.6183745402229</v>
      </c>
      <c r="BJ48">
        <f t="shared" si="39"/>
        <v>199.64196660040653</v>
      </c>
      <c r="BK48">
        <f t="shared" si="39"/>
        <v>181.76425686380279</v>
      </c>
      <c r="BL48">
        <f t="shared" si="39"/>
        <v>163.17967830545732</v>
      </c>
      <c r="BM48">
        <f t="shared" si="34"/>
        <v>144.09285963504863</v>
      </c>
      <c r="BN48">
        <f t="shared" si="34"/>
        <v>124.71634511289865</v>
      </c>
      <c r="BO48">
        <f t="shared" si="33"/>
        <v>105.26820210442787</v>
      </c>
      <c r="BP48">
        <f t="shared" si="33"/>
        <v>85.969544554875725</v>
      </c>
      <c r="BQ48">
        <f t="shared" si="33"/>
        <v>67.042001692243559</v>
      </c>
      <c r="BR48">
        <f t="shared" si="33"/>
        <v>48.705162038227883</v>
      </c>
      <c r="BS48">
        <f t="shared" si="33"/>
        <v>31.174023214651658</v>
      </c>
      <c r="BT48">
        <f t="shared" si="33"/>
        <v>14.656478071225628</v>
      </c>
      <c r="BU48">
        <f t="shared" si="33"/>
        <v>0.6491326714852681</v>
      </c>
      <c r="BV48">
        <f t="shared" si="33"/>
        <v>14.556371768572873</v>
      </c>
      <c r="BW48">
        <f t="shared" si="33"/>
        <v>26.892932348539624</v>
      </c>
      <c r="BX48">
        <f t="shared" si="33"/>
        <v>37.502713327189305</v>
      </c>
      <c r="BY48">
        <f t="shared" si="33"/>
        <v>46.247718035068488</v>
      </c>
      <c r="BZ48">
        <f t="shared" si="33"/>
        <v>53.009752797134681</v>
      </c>
      <c r="CA48">
        <f t="shared" si="33"/>
        <v>57.691904528909234</v>
      </c>
      <c r="CB48">
        <f t="shared" si="33"/>
        <v>60.21977899543927</v>
      </c>
      <c r="CC48">
        <f t="shared" si="33"/>
        <v>60.542484186964749</v>
      </c>
      <c r="CD48">
        <f t="shared" si="28"/>
        <v>58.633346264565105</v>
      </c>
      <c r="CE48">
        <f t="shared" si="28"/>
        <v>54.490348684215164</v>
      </c>
      <c r="CF48">
        <f t="shared" si="28"/>
        <v>48.136288380685741</v>
      </c>
      <c r="CG48">
        <f t="shared" si="28"/>
        <v>39.618646244223207</v>
      </c>
      <c r="CH48">
        <f t="shared" si="28"/>
        <v>29.00917251262009</v>
      </c>
      <c r="CI48">
        <f t="shared" si="28"/>
        <v>16.403191088350976</v>
      </c>
      <c r="CJ48">
        <f t="shared" si="28"/>
        <v>1.9186301341427485</v>
      </c>
      <c r="CK48">
        <f t="shared" si="28"/>
        <v>14.305210439599803</v>
      </c>
      <c r="CL48">
        <f t="shared" si="28"/>
        <v>32.109140844917789</v>
      </c>
      <c r="CM48">
        <f t="shared" si="28"/>
        <v>51.315795916873029</v>
      </c>
      <c r="CN48">
        <f t="shared" si="28"/>
        <v>71.731562737507318</v>
      </c>
      <c r="CO48">
        <f t="shared" si="28"/>
        <v>93.148699326156446</v>
      </c>
      <c r="CP48">
        <f t="shared" si="28"/>
        <v>115.34762004990537</v>
      </c>
      <c r="CQ48">
        <f t="shared" si="29"/>
        <v>138.09932140713082</v>
      </c>
      <c r="CR48">
        <f t="shared" si="29"/>
        <v>161.16792014873539</v>
      </c>
      <c r="CS48">
        <f t="shared" si="29"/>
        <v>184.31327434622133</v>
      </c>
      <c r="CT48">
        <f t="shared" si="29"/>
        <v>207.29365700952758</v>
      </c>
      <c r="CU48">
        <f t="shared" si="29"/>
        <v>229.86845121279345</v>
      </c>
      <c r="CV48">
        <f t="shared" si="29"/>
        <v>251.80083541070184</v>
      </c>
      <c r="CW48">
        <f t="shared" si="29"/>
        <v>272.86042772522239</v>
      </c>
      <c r="CX48">
        <f t="shared" si="29"/>
        <v>292.82585845133917</v>
      </c>
      <c r="CY48">
        <f t="shared" si="29"/>
        <v>311.48724086512721</v>
      </c>
      <c r="CZ48">
        <f t="shared" si="29"/>
        <v>328.64851160844381</v>
      </c>
      <c r="DA48">
        <f t="shared" si="29"/>
        <v>344.12961345724165</v>
      </c>
      <c r="DB48">
        <f t="shared" si="29"/>
        <v>357.7684951367869</v>
      </c>
      <c r="DC48">
        <f t="shared" si="29"/>
        <v>369.42290500465009</v>
      </c>
      <c r="DD48">
        <f t="shared" si="29"/>
        <v>378.971957855364</v>
      </c>
      <c r="DE48">
        <f t="shared" si="29"/>
        <v>386.31745677998737</v>
      </c>
      <c r="DF48">
        <f t="shared" ref="DF48:DU64" si="40">(ABS(SIN(DF$8)+COS($A48)))*(-2*((DF$8-5)^2)-2*(($A48-5)^2)+20*DF$8+20*$A48+5)</f>
        <v>391.38495490733868</v>
      </c>
      <c r="DG48">
        <f t="shared" si="40"/>
        <v>394.12454492669224</v>
      </c>
      <c r="DH48">
        <f t="shared" si="40"/>
        <v>394.51136750742779</v>
      </c>
      <c r="DI48">
        <f t="shared" si="40"/>
        <v>392.54583305092621</v>
      </c>
      <c r="DJ48">
        <f t="shared" si="40"/>
        <v>388.25355459412691</v>
      </c>
      <c r="DK48">
        <f t="shared" si="40"/>
        <v>381.68499309202645</v>
      </c>
      <c r="DL48">
        <f t="shared" si="40"/>
        <v>372.91481969715915</v>
      </c>
      <c r="DM48">
        <f t="shared" si="40"/>
        <v>362.04100298712757</v>
      </c>
      <c r="DN48">
        <f t="shared" si="40"/>
        <v>349.18363232660874</v>
      </c>
      <c r="DO48">
        <f t="shared" si="40"/>
        <v>334.48349164919023</v>
      </c>
      <c r="DP48">
        <f t="shared" si="40"/>
        <v>318.1004008698045</v>
      </c>
      <c r="DQ48">
        <f t="shared" si="40"/>
        <v>300.21134485540705</v>
      </c>
      <c r="DR48">
        <f t="shared" si="40"/>
        <v>281.00841235740404</v>
      </c>
      <c r="DS48">
        <f t="shared" si="40"/>
        <v>260.69656951461627</v>
      </c>
      <c r="DT48">
        <f t="shared" si="40"/>
        <v>239.49129444392648</v>
      </c>
      <c r="DU48">
        <f t="shared" si="40"/>
        <v>217.616101024507</v>
      </c>
      <c r="DV48">
        <f t="shared" si="35"/>
        <v>195.29998123178939</v>
      </c>
      <c r="DW48">
        <f t="shared" si="35"/>
        <v>172.7747962743164</v>
      </c>
      <c r="DX48">
        <f t="shared" si="30"/>
        <v>150.2726473198625</v>
      </c>
      <c r="DY48">
        <f t="shared" si="23"/>
        <v>128.02325676052277</v>
      </c>
      <c r="DZ48">
        <f t="shared" si="23"/>
        <v>106.2513907582894</v>
      </c>
      <c r="EA48">
        <f t="shared" si="23"/>
        <v>85.174353235748711</v>
      </c>
      <c r="EB48">
        <f t="shared" si="23"/>
        <v>64.999580538258485</v>
      </c>
      <c r="EC48">
        <f t="shared" si="23"/>
        <v>45.922364705996735</v>
      </c>
      <c r="ED48">
        <f t="shared" si="23"/>
        <v>28.123731672461904</v>
      </c>
      <c r="EE48">
        <f t="shared" si="23"/>
        <v>11.768498770338702</v>
      </c>
      <c r="EF48">
        <f t="shared" si="23"/>
        <v>2.9964663001739047</v>
      </c>
      <c r="EG48">
        <f t="shared" si="23"/>
        <v>16.043765374193157</v>
      </c>
      <c r="EH48">
        <f t="shared" si="23"/>
        <v>27.266751650929734</v>
      </c>
      <c r="EI48">
        <f t="shared" si="23"/>
        <v>36.580559423610964</v>
      </c>
      <c r="EJ48">
        <f t="shared" si="23"/>
        <v>43.92287076970765</v>
      </c>
      <c r="EK48">
        <f t="shared" si="23"/>
        <v>49.25441147051832</v>
      </c>
      <c r="EL48">
        <f t="shared" si="23"/>
        <v>52.559171725823518</v>
      </c>
      <c r="EM48">
        <f t="shared" si="23"/>
        <v>53.844350572530253</v>
      </c>
      <c r="EN48">
        <f t="shared" ref="EN48:FC71" si="41">(ABS(SIN(EN$8)+COS($A48)))*(-2*((EN$8-5)^2)-2*(($A48-5)^2)+20*EN$8+20*$A48+5)</f>
        <v>53.140026265218069</v>
      </c>
      <c r="EO48">
        <f t="shared" si="41"/>
        <v>50.498558190417995</v>
      </c>
      <c r="EP48">
        <f t="shared" si="41"/>
        <v>45.993729124905464</v>
      </c>
      <c r="EQ48">
        <f t="shared" si="41"/>
        <v>39.719639771769096</v>
      </c>
      <c r="ER48">
        <f t="shared" si="41"/>
        <v>31.789370478452927</v>
      </c>
      <c r="ES48">
        <f t="shared" si="41"/>
        <v>22.333427822136812</v>
      </c>
      <c r="ET48">
        <f t="shared" si="41"/>
        <v>11.497996305819983</v>
      </c>
      <c r="EU48">
        <f t="shared" si="41"/>
        <v>0.55698228787125392</v>
      </c>
      <c r="EV48">
        <f t="shared" si="41"/>
        <v>13.659877316889164</v>
      </c>
      <c r="EW48">
        <f t="shared" si="41"/>
        <v>27.629559191489474</v>
      </c>
      <c r="EX48">
        <f t="shared" si="41"/>
        <v>42.277683108629112</v>
      </c>
      <c r="EY48">
        <f t="shared" si="41"/>
        <v>57.411037898525699</v>
      </c>
      <c r="EZ48">
        <f t="shared" si="41"/>
        <v>72.833930588501474</v>
      </c>
      <c r="FA48">
        <f t="shared" si="41"/>
        <v>88.350576970379407</v>
      </c>
      <c r="FB48">
        <f t="shared" si="41"/>
        <v>103.76746850805087</v>
      </c>
      <c r="FC48">
        <f t="shared" si="41"/>
        <v>118.89568634059204</v>
      </c>
      <c r="FD48">
        <f t="shared" si="36"/>
        <v>133.55313391806328</v>
      </c>
      <c r="FE48">
        <f t="shared" si="36"/>
        <v>147.56666094204411</v>
      </c>
      <c r="FF48">
        <f t="shared" si="36"/>
        <v>160.77405275680431</v>
      </c>
      <c r="FG48">
        <f t="shared" si="36"/>
        <v>173.02586113134871</v>
      </c>
      <c r="FH48">
        <f t="shared" si="36"/>
        <v>184.18705446500587</v>
      </c>
      <c r="FI48">
        <f t="shared" si="36"/>
        <v>194.13846781362224</v>
      </c>
      <c r="FJ48">
        <f t="shared" si="36"/>
        <v>202.77803574023872</v>
      </c>
      <c r="FK48">
        <f t="shared" si="36"/>
        <v>210.02179381083795</v>
      </c>
      <c r="FL48">
        <f t="shared" si="36"/>
        <v>215.80463754708245</v>
      </c>
      <c r="FM48">
        <f t="shared" si="36"/>
        <v>220.08083077656011</v>
      </c>
      <c r="FN48">
        <f t="shared" si="36"/>
        <v>222.82425854764512</v>
      </c>
      <c r="FO48">
        <f t="shared" si="36"/>
        <v>224.02842306025519</v>
      </c>
      <c r="FP48">
        <f t="shared" si="36"/>
        <v>223.70618436424618</v>
      </c>
      <c r="FQ48">
        <f t="shared" si="36"/>
        <v>221.88925085240413</v>
      </c>
      <c r="FR48">
        <f t="shared" si="36"/>
        <v>218.62742778367638</v>
      </c>
      <c r="FS48">
        <f t="shared" si="31"/>
        <v>213.98763517387067</v>
      </c>
      <c r="FT48">
        <f t="shared" si="31"/>
        <v>208.05270934624392</v>
      </c>
      <c r="FU48">
        <f t="shared" si="25"/>
        <v>200.92000520563258</v>
      </c>
      <c r="FV48">
        <f t="shared" si="25"/>
        <v>192.69981885172731</v>
      </c>
      <c r="FW48">
        <f t="shared" si="25"/>
        <v>183.51365244702836</v>
      </c>
      <c r="FX48">
        <f t="shared" si="25"/>
        <v>173.49234527337495</v>
      </c>
      <c r="FY48">
        <f t="shared" si="25"/>
        <v>162.77409662152593</v>
      </c>
      <c r="FZ48">
        <f t="shared" si="25"/>
        <v>151.50240753868889</v>
      </c>
      <c r="GA48">
        <f t="shared" si="25"/>
        <v>139.82396949092026</v>
      </c>
      <c r="GB48">
        <f t="shared" si="25"/>
        <v>127.88652866687742</v>
      </c>
      <c r="GC48">
        <f t="shared" si="25"/>
        <v>115.83675494713363</v>
      </c>
      <c r="GD48">
        <f t="shared" si="25"/>
        <v>103.81814448429647</v>
      </c>
      <c r="GE48">
        <f t="shared" si="25"/>
        <v>91.968984383412305</v>
      </c>
      <c r="GF48">
        <f t="shared" si="25"/>
        <v>80.420407144332586</v>
      </c>
      <c r="GG48">
        <f t="shared" si="25"/>
        <v>69.29456133713569</v>
      </c>
      <c r="GH48">
        <f t="shared" si="25"/>
        <v>58.702923442442973</v>
      </c>
      <c r="GI48">
        <f t="shared" ref="GI48:GT100" si="42">(ABS(SIN(GI$8)+COS($A48)))*(-2*((GI$8-5)^2)-2*(($A48-5)^2)+20*GI$8+20*$A48+5)</f>
        <v>48.74477391894267</v>
      </c>
      <c r="GJ48">
        <f t="shared" si="42"/>
        <v>39.505858383360334</v>
      </c>
      <c r="GK48">
        <f t="shared" si="42"/>
        <v>31.057252330268</v>
      </c>
      <c r="GL48">
        <f t="shared" si="42"/>
        <v>23.454445110809012</v>
      </c>
      <c r="GM48">
        <f t="shared" si="10"/>
        <v>16.736655964449419</v>
      </c>
      <c r="GN48">
        <f t="shared" si="10"/>
        <v>10.926391792826037</v>
      </c>
      <c r="GO48">
        <f t="shared" si="10"/>
        <v>6.029253118785399</v>
      </c>
      <c r="GP48">
        <f t="shared" si="10"/>
        <v>2.033991327946528</v>
      </c>
      <c r="GQ48">
        <f t="shared" si="10"/>
        <v>1.087183112845143</v>
      </c>
      <c r="GR48">
        <f t="shared" si="10"/>
        <v>3.3780451823181536</v>
      </c>
      <c r="GS48">
        <f t="shared" si="10"/>
        <v>4.8975596850191847</v>
      </c>
      <c r="GT48">
        <f t="shared" si="10"/>
        <v>5.7188559048105638</v>
      </c>
    </row>
    <row r="49" spans="1:202" x14ac:dyDescent="0.3">
      <c r="A49">
        <v>4</v>
      </c>
      <c r="B49">
        <f t="shared" ref="B49:Q64" si="43">(ABS(SIN(B$8)+COS($A49)))*(-2*((B$8-5)^2)-2*(($A49-5)^2)+20*B$8+20*$A49+5)</f>
        <v>21.570239488499194</v>
      </c>
      <c r="C49">
        <f t="shared" si="43"/>
        <v>20.479901351936661</v>
      </c>
      <c r="D49">
        <f t="shared" si="43"/>
        <v>18.617547949605097</v>
      </c>
      <c r="E49">
        <f t="shared" si="43"/>
        <v>16.051091424545845</v>
      </c>
      <c r="F49">
        <f t="shared" si="43"/>
        <v>12.862486560055524</v>
      </c>
      <c r="G49">
        <f t="shared" si="43"/>
        <v>9.1464493186189699</v>
      </c>
      <c r="H49">
        <f t="shared" si="43"/>
        <v>5.0089845795314885</v>
      </c>
      <c r="I49">
        <f t="shared" si="43"/>
        <v>0.56574453622777388</v>
      </c>
      <c r="J49">
        <f t="shared" si="43"/>
        <v>4.0597585906882392</v>
      </c>
      <c r="K49">
        <f t="shared" si="43"/>
        <v>8.7380599969096586</v>
      </c>
      <c r="L49">
        <f t="shared" si="43"/>
        <v>13.335742840044205</v>
      </c>
      <c r="M49">
        <f t="shared" si="43"/>
        <v>17.717503669373674</v>
      </c>
      <c r="N49">
        <f t="shared" si="43"/>
        <v>21.748253733894355</v>
      </c>
      <c r="O49">
        <f t="shared" si="43"/>
        <v>25.295226758863283</v>
      </c>
      <c r="P49">
        <f t="shared" si="43"/>
        <v>28.230063764342084</v>
      </c>
      <c r="Q49">
        <f t="shared" si="43"/>
        <v>30.430845868029163</v>
      </c>
      <c r="R49">
        <f t="shared" si="38"/>
        <v>31.784046762504822</v>
      </c>
      <c r="S49">
        <f t="shared" si="38"/>
        <v>32.186377672650927</v>
      </c>
      <c r="T49">
        <f t="shared" si="38"/>
        <v>31.546499066636738</v>
      </c>
      <c r="U49">
        <f t="shared" si="38"/>
        <v>29.786575193326623</v>
      </c>
      <c r="V49">
        <f t="shared" si="38"/>
        <v>26.843649626017324</v>
      </c>
      <c r="W49">
        <f t="shared" si="38"/>
        <v>22.670822379049621</v>
      </c>
      <c r="X49">
        <f t="shared" si="38"/>
        <v>17.238211798659488</v>
      </c>
      <c r="Y49">
        <f t="shared" si="38"/>
        <v>10.533687278045853</v>
      </c>
      <c r="Z49">
        <f t="shared" si="38"/>
        <v>2.563361872092083</v>
      </c>
      <c r="AA49">
        <f t="shared" si="38"/>
        <v>6.6481629495384746</v>
      </c>
      <c r="AB49">
        <f t="shared" si="38"/>
        <v>17.057804911724407</v>
      </c>
      <c r="AC49">
        <f t="shared" si="38"/>
        <v>28.604262090417063</v>
      </c>
      <c r="AD49">
        <f t="shared" si="38"/>
        <v>41.208525471920645</v>
      </c>
      <c r="AE49">
        <f t="shared" si="38"/>
        <v>54.774637470248031</v>
      </c>
      <c r="AF49">
        <f t="shared" si="38"/>
        <v>69.190687728505537</v>
      </c>
      <c r="AG49">
        <f t="shared" si="32"/>
        <v>84.330034412529685</v>
      </c>
      <c r="AH49">
        <f t="shared" si="32"/>
        <v>100.05273623819831</v>
      </c>
      <c r="AI49">
        <f t="shared" si="32"/>
        <v>116.20717769528251</v>
      </c>
      <c r="AJ49">
        <f t="shared" si="32"/>
        <v>132.63186737525785</v>
      </c>
      <c r="AK49">
        <f t="shared" si="32"/>
        <v>149.15738701015491</v>
      </c>
      <c r="AL49">
        <f t="shared" si="32"/>
        <v>165.6084668130608</v>
      </c>
      <c r="AM49">
        <f t="shared" si="32"/>
        <v>181.80616100343082</v>
      </c>
      <c r="AN49">
        <f t="shared" si="32"/>
        <v>197.57009602320437</v>
      </c>
      <c r="AO49">
        <f t="shared" si="32"/>
        <v>212.72076291994611</v>
      </c>
      <c r="AP49">
        <f t="shared" si="27"/>
        <v>227.08182470361797</v>
      </c>
      <c r="AQ49">
        <f t="shared" si="27"/>
        <v>240.48240918240023</v>
      </c>
      <c r="AR49">
        <f t="shared" si="27"/>
        <v>252.7593578538976</v>
      </c>
      <c r="AS49">
        <f t="shared" si="27"/>
        <v>263.75940187014749</v>
      </c>
      <c r="AT49">
        <f t="shared" si="27"/>
        <v>273.34123690256263</v>
      </c>
      <c r="AU49">
        <f t="shared" si="27"/>
        <v>281.37746989620229</v>
      </c>
      <c r="AV49">
        <f t="shared" si="27"/>
        <v>287.75641220714931</v>
      </c>
      <c r="AW49">
        <f t="shared" si="39"/>
        <v>292.38369544358818</v>
      </c>
      <c r="AX49">
        <f t="shared" si="39"/>
        <v>295.18368845782607</v>
      </c>
      <c r="AY49">
        <f t="shared" si="39"/>
        <v>296.10069633664818</v>
      </c>
      <c r="AZ49">
        <f t="shared" si="39"/>
        <v>295.09992488139534</v>
      </c>
      <c r="BA49">
        <f t="shared" si="39"/>
        <v>292.16819692433489</v>
      </c>
      <c r="BB49">
        <f t="shared" si="39"/>
        <v>287.31440985903737</v>
      </c>
      <c r="BC49">
        <f t="shared" si="39"/>
        <v>280.56972693218421</v>
      </c>
      <c r="BD49">
        <f t="shared" si="39"/>
        <v>271.98749811344913</v>
      </c>
      <c r="BE49">
        <f t="shared" si="39"/>
        <v>261.64290968854573</v>
      </c>
      <c r="BF49">
        <f t="shared" si="39"/>
        <v>249.63236506721717</v>
      </c>
      <c r="BG49">
        <f t="shared" si="39"/>
        <v>236.07260262167409</v>
      </c>
      <c r="BH49">
        <f t="shared" si="39"/>
        <v>221.09955963084144</v>
      </c>
      <c r="BI49">
        <f t="shared" si="39"/>
        <v>204.86699456163939</v>
      </c>
      <c r="BJ49">
        <f t="shared" si="39"/>
        <v>187.5448829315701</v>
      </c>
      <c r="BK49">
        <f t="shared" si="39"/>
        <v>169.31760482999169</v>
      </c>
      <c r="BL49">
        <f t="shared" si="39"/>
        <v>150.38194479378785</v>
      </c>
      <c r="BM49">
        <f t="shared" si="34"/>
        <v>130.94492710438391</v>
      </c>
      <c r="BN49">
        <f t="shared" si="34"/>
        <v>111.22151166799654</v>
      </c>
      <c r="BO49">
        <f t="shared" si="33"/>
        <v>91.432177433753552</v>
      </c>
      <c r="BP49">
        <f t="shared" si="33"/>
        <v>71.800421772667121</v>
      </c>
      <c r="BQ49">
        <f t="shared" si="33"/>
        <v>52.550205366174218</v>
      </c>
      <c r="BR49">
        <f t="shared" si="33"/>
        <v>33.903372921957803</v>
      </c>
      <c r="BS49">
        <f t="shared" si="33"/>
        <v>16.077080437313541</v>
      </c>
      <c r="BT49">
        <f t="shared" si="33"/>
        <v>0.71874023886308092</v>
      </c>
      <c r="BU49">
        <f t="shared" si="33"/>
        <v>16.283849136116231</v>
      </c>
      <c r="BV49">
        <f t="shared" si="33"/>
        <v>30.430068485617806</v>
      </c>
      <c r="BW49">
        <f t="shared" si="33"/>
        <v>42.983527008660921</v>
      </c>
      <c r="BX49">
        <f t="shared" si="33"/>
        <v>53.786750961590322</v>
      </c>
      <c r="BY49">
        <f t="shared" si="33"/>
        <v>62.700576478403491</v>
      </c>
      <c r="BZ49">
        <f t="shared" si="33"/>
        <v>69.605859812660825</v>
      </c>
      <c r="CA49">
        <f t="shared" si="33"/>
        <v>74.404964426437843</v>
      </c>
      <c r="CB49">
        <f t="shared" si="33"/>
        <v>77.023006477794965</v>
      </c>
      <c r="CC49">
        <f t="shared" si="33"/>
        <v>77.40884308843556</v>
      </c>
      <c r="CD49">
        <f t="shared" si="28"/>
        <v>75.535790795948216</v>
      </c>
      <c r="CE49">
        <f t="shared" si="28"/>
        <v>71.402064774017276</v>
      </c>
      <c r="CF49">
        <f t="shared" si="28"/>
        <v>65.030932701076836</v>
      </c>
      <c r="CG49">
        <f t="shared" si="28"/>
        <v>56.470580533475058</v>
      </c>
      <c r="CH49">
        <f t="shared" si="28"/>
        <v>45.793690852757457</v>
      </c>
      <c r="CI49">
        <f t="shared" si="28"/>
        <v>33.096737867132198</v>
      </c>
      <c r="CJ49">
        <f t="shared" si="28"/>
        <v>18.499006513565661</v>
      </c>
      <c r="CK49">
        <f t="shared" si="28"/>
        <v>2.1413463887683641</v>
      </c>
      <c r="CL49">
        <f t="shared" si="28"/>
        <v>15.81532560488218</v>
      </c>
      <c r="CM49">
        <f t="shared" si="28"/>
        <v>35.191757016672597</v>
      </c>
      <c r="CN49">
        <f t="shared" si="28"/>
        <v>55.792306328648586</v>
      </c>
      <c r="CO49">
        <f t="shared" si="28"/>
        <v>77.407081915029437</v>
      </c>
      <c r="CP49">
        <f t="shared" si="28"/>
        <v>99.814248931206791</v>
      </c>
      <c r="CQ49">
        <f t="shared" ref="CQ49:DF82" si="44">(ABS(SIN(CQ$8)+COS($A49)))*(-2*((CQ$8-5)^2)-2*(($A49-5)^2)+20*CQ$8+20*$A49+5)</f>
        <v>122.78247757066677</v>
      </c>
      <c r="CR49">
        <f t="shared" si="44"/>
        <v>146.07350442989383</v>
      </c>
      <c r="CS49">
        <f t="shared" si="44"/>
        <v>169.44477735816042</v>
      </c>
      <c r="CT49">
        <f t="shared" si="44"/>
        <v>192.65215315750814</v>
      </c>
      <c r="CU49">
        <f t="shared" si="44"/>
        <v>215.45261685046177</v>
      </c>
      <c r="CV49">
        <f t="shared" si="44"/>
        <v>237.60699095691163</v>
      </c>
      <c r="CW49">
        <f t="shared" si="44"/>
        <v>258.88260332057865</v>
      </c>
      <c r="CX49">
        <f t="shared" si="44"/>
        <v>279.05588249844476</v>
      </c>
      <c r="CY49">
        <f t="shared" si="44"/>
        <v>297.91485056786797</v>
      </c>
      <c r="CZ49">
        <f t="shared" si="44"/>
        <v>315.26148440584041</v>
      </c>
      <c r="DA49">
        <f t="shared" si="44"/>
        <v>330.91391803862342</v>
      </c>
      <c r="DB49">
        <f t="shared" si="44"/>
        <v>344.70846052939515</v>
      </c>
      <c r="DC49">
        <f t="shared" si="44"/>
        <v>356.50140604420307</v>
      </c>
      <c r="DD49">
        <f t="shared" si="44"/>
        <v>366.17061518642248</v>
      </c>
      <c r="DE49">
        <f t="shared" si="44"/>
        <v>373.61684938778427</v>
      </c>
      <c r="DF49">
        <f t="shared" si="44"/>
        <v>378.76484305752354</v>
      </c>
      <c r="DG49">
        <f t="shared" si="40"/>
        <v>381.56410128545213</v>
      </c>
      <c r="DH49">
        <f t="shared" si="40"/>
        <v>381.98941413270688</v>
      </c>
      <c r="DI49">
        <f t="shared" si="40"/>
        <v>380.04108188680743</v>
      </c>
      <c r="DJ49">
        <f t="shared" si="40"/>
        <v>375.74484906543557</v>
      </c>
      <c r="DK49">
        <f t="shared" si="40"/>
        <v>369.15154838522017</v>
      </c>
      <c r="DL49">
        <f t="shared" si="40"/>
        <v>360.33645932670015</v>
      </c>
      <c r="DM49">
        <f t="shared" si="40"/>
        <v>349.39838928364128</v>
      </c>
      <c r="DN49">
        <f t="shared" si="40"/>
        <v>336.45848854386924</v>
      </c>
      <c r="DO49">
        <f t="shared" si="40"/>
        <v>321.65881347071269</v>
      </c>
      <c r="DP49">
        <f t="shared" si="40"/>
        <v>305.16065520173908</v>
      </c>
      <c r="DQ49">
        <f t="shared" si="40"/>
        <v>287.14265391946367</v>
      </c>
      <c r="DR49">
        <f t="shared" si="40"/>
        <v>267.79872124441056</v>
      </c>
      <c r="DS49">
        <f t="shared" si="40"/>
        <v>247.33579552457149</v>
      </c>
      <c r="DT49">
        <f t="shared" si="40"/>
        <v>225.97145672039039</v>
      </c>
      <c r="DU49">
        <f t="shared" si="40"/>
        <v>203.93142918806598</v>
      </c>
      <c r="DV49">
        <f t="shared" si="35"/>
        <v>181.44700192716434</v>
      </c>
      <c r="DW49">
        <f t="shared" si="35"/>
        <v>158.75239676636616</v>
      </c>
      <c r="DX49">
        <f t="shared" si="30"/>
        <v>136.08211550305046</v>
      </c>
      <c r="DY49">
        <f t="shared" si="23"/>
        <v>113.66829718208633</v>
      </c>
      <c r="DZ49">
        <f t="shared" si="23"/>
        <v>91.738116495013699</v>
      </c>
      <c r="EA49">
        <f t="shared" si="23"/>
        <v>70.511253705509148</v>
      </c>
      <c r="EB49">
        <f t="shared" si="23"/>
        <v>50.197465567948768</v>
      </c>
      <c r="EC49">
        <f t="shared" si="23"/>
        <v>30.994285414696911</v>
      </c>
      <c r="ED49">
        <f t="shared" si="23"/>
        <v>13.084878960355773</v>
      </c>
      <c r="EE49">
        <f t="shared" si="23"/>
        <v>3.3639195723542357</v>
      </c>
      <c r="EF49">
        <f t="shared" si="23"/>
        <v>18.203368636365045</v>
      </c>
      <c r="EG49">
        <f t="shared" si="23"/>
        <v>31.304357985949881</v>
      </c>
      <c r="EH49">
        <f t="shared" si="23"/>
        <v>42.558707612046391</v>
      </c>
      <c r="EI49">
        <f t="shared" si="23"/>
        <v>51.880212791490045</v>
      </c>
      <c r="EJ49">
        <f t="shared" si="23"/>
        <v>59.205424156250189</v>
      </c>
      <c r="EK49">
        <f t="shared" ref="EK49:EZ72" si="45">(ABS(SIN(EK$8)+COS($A49)))*(-2*((EK$8-5)^2)-2*(($A49-5)^2)+20*EK$8+20*$A49+5)</f>
        <v>64.494154918043719</v>
      </c>
      <c r="EL49">
        <f t="shared" si="45"/>
        <v>67.729710701082936</v>
      </c>
      <c r="EM49">
        <f t="shared" si="45"/>
        <v>68.918840800772884</v>
      </c>
      <c r="EN49">
        <f t="shared" si="45"/>
        <v>68.091413057925692</v>
      </c>
      <c r="EO49">
        <f t="shared" si="45"/>
        <v>65.29981787542448</v>
      </c>
      <c r="EP49">
        <f t="shared" si="45"/>
        <v>60.618110166611082</v>
      </c>
      <c r="EQ49">
        <f t="shared" si="45"/>
        <v>54.140901172256179</v>
      </c>
      <c r="ER49">
        <f t="shared" si="45"/>
        <v>45.982015077477818</v>
      </c>
      <c r="ES49">
        <f t="shared" si="45"/>
        <v>36.272928164941646</v>
      </c>
      <c r="ET49">
        <f t="shared" si="45"/>
        <v>25.161010821967768</v>
      </c>
      <c r="EU49">
        <f t="shared" si="45"/>
        <v>12.807595045374388</v>
      </c>
      <c r="EV49">
        <f t="shared" si="45"/>
        <v>0.61410786928860606</v>
      </c>
      <c r="EW49">
        <f t="shared" si="45"/>
        <v>14.921213032831751</v>
      </c>
      <c r="EX49">
        <f t="shared" si="45"/>
        <v>29.923463235195616</v>
      </c>
      <c r="EY49">
        <f t="shared" si="45"/>
        <v>45.425596900149031</v>
      </c>
      <c r="EZ49">
        <f t="shared" si="45"/>
        <v>61.229753136116457</v>
      </c>
      <c r="FA49">
        <f t="shared" si="41"/>
        <v>77.137883964703136</v>
      </c>
      <c r="FB49">
        <f t="shared" si="41"/>
        <v>92.954143847106494</v>
      </c>
      <c r="FC49">
        <f t="shared" si="41"/>
        <v>108.48722703779092</v>
      </c>
      <c r="FD49">
        <f t="shared" si="36"/>
        <v>123.55262406924915</v>
      </c>
      <c r="FE49">
        <f t="shared" si="36"/>
        <v>137.97476980161196</v>
      </c>
      <c r="FF49">
        <f t="shared" si="36"/>
        <v>151.58905694211703</v>
      </c>
      <c r="FG49">
        <f t="shared" si="36"/>
        <v>164.24369073359165</v>
      </c>
      <c r="FH49">
        <f t="shared" si="36"/>
        <v>175.80136260575566</v>
      </c>
      <c r="FI49">
        <f t="shared" si="36"/>
        <v>186.14072295214311</v>
      </c>
      <c r="FJ49">
        <f t="shared" si="36"/>
        <v>195.15763580920245</v>
      </c>
      <c r="FK49">
        <f t="shared" si="36"/>
        <v>202.76620104006113</v>
      </c>
      <c r="FL49">
        <f t="shared" si="36"/>
        <v>208.89953262816707</v>
      </c>
      <c r="FM49">
        <f t="shared" si="36"/>
        <v>213.51028482807465</v>
      </c>
      <c r="FN49">
        <f t="shared" si="36"/>
        <v>216.57092116262774</v>
      </c>
      <c r="FO49">
        <f t="shared" si="36"/>
        <v>218.07372455712988</v>
      </c>
      <c r="FP49">
        <f t="shared" si="36"/>
        <v>218.03055022032777</v>
      </c>
      <c r="FQ49">
        <f t="shared" si="36"/>
        <v>216.47232617744376</v>
      </c>
      <c r="FR49">
        <f t="shared" si="36"/>
        <v>213.4483095905816</v>
      </c>
      <c r="FS49">
        <f t="shared" si="31"/>
        <v>209.02511012582781</v>
      </c>
      <c r="FT49">
        <f t="shared" si="31"/>
        <v>203.28549460475273</v>
      </c>
      <c r="FU49">
        <f t="shared" ref="FU49:GJ80" si="46">(ABS(SIN(FU$8)+COS($A49)))*(-2*((FU$8-5)^2)-2*(($A49-5)^2)+20*FU$8+20*$A49+5)</f>
        <v>196.32698997297823</v>
      </c>
      <c r="FV49">
        <f t="shared" si="46"/>
        <v>188.26030419447818</v>
      </c>
      <c r="FW49">
        <f t="shared" si="46"/>
        <v>179.20758700432185</v>
      </c>
      <c r="FX49">
        <f t="shared" si="46"/>
        <v>169.30055449487207</v>
      </c>
      <c r="FY49">
        <f t="shared" si="46"/>
        <v>158.67850324456546</v>
      </c>
      <c r="FZ49">
        <f t="shared" si="46"/>
        <v>147.48624110170525</v>
      </c>
      <c r="GA49">
        <f t="shared" si="46"/>
        <v>135.8719627897371</v>
      </c>
      <c r="GB49">
        <f t="shared" si="46"/>
        <v>123.98509919095021</v>
      </c>
      <c r="GC49">
        <f t="shared" si="46"/>
        <v>111.97416948289047</v>
      </c>
      <c r="GD49">
        <f t="shared" si="46"/>
        <v>99.98466524091458</v>
      </c>
      <c r="GE49">
        <f t="shared" si="46"/>
        <v>88.156995180990364</v>
      </c>
      <c r="GF49">
        <f t="shared" si="46"/>
        <v>76.624518403627732</v>
      </c>
      <c r="GG49">
        <f t="shared" si="46"/>
        <v>65.511692821842956</v>
      </c>
      <c r="GH49">
        <f t="shared" si="46"/>
        <v>54.93236392728339</v>
      </c>
      <c r="GI49">
        <f t="shared" si="46"/>
        <v>44.988217187376257</v>
      </c>
      <c r="GJ49">
        <f t="shared" si="46"/>
        <v>35.767415195246826</v>
      </c>
      <c r="GK49">
        <f t="shared" si="42"/>
        <v>27.343438239898312</v>
      </c>
      <c r="GL49">
        <f t="shared" si="42"/>
        <v>19.774144257025625</v>
      </c>
      <c r="GM49">
        <f t="shared" si="10"/>
        <v>13.101061194652935</v>
      </c>
      <c r="GN49">
        <f t="shared" ref="GM49:GT80" si="47">(ABS(SIN(GN$8)+COS($A49)))*(-2*((GN$8-5)^2)-2*(($A49-5)^2)+20*GN$8+20*$A49+5)</f>
        <v>7.3489217191289367</v>
      </c>
      <c r="GO49">
        <f t="shared" si="47"/>
        <v>2.5254469350605717</v>
      </c>
      <c r="GP49">
        <f t="shared" si="47"/>
        <v>1.3786175612762088</v>
      </c>
      <c r="GQ49">
        <f t="shared" si="47"/>
        <v>4.3892133889762039</v>
      </c>
      <c r="GR49">
        <f t="shared" si="47"/>
        <v>6.5484323730517442</v>
      </c>
      <c r="GS49">
        <f t="shared" si="47"/>
        <v>7.9137377421925033</v>
      </c>
      <c r="GT49">
        <f t="shared" si="47"/>
        <v>8.5569537855125191</v>
      </c>
    </row>
    <row r="50" spans="1:202" x14ac:dyDescent="0.3">
      <c r="A50">
        <v>4.0999999999999996</v>
      </c>
      <c r="B50">
        <f t="shared" si="43"/>
        <v>20.33727122834706</v>
      </c>
      <c r="C50">
        <f t="shared" si="43"/>
        <v>18.695627256330312</v>
      </c>
      <c r="D50">
        <f t="shared" si="43"/>
        <v>16.287494861464403</v>
      </c>
      <c r="E50">
        <f t="shared" si="43"/>
        <v>13.183136521955076</v>
      </c>
      <c r="F50">
        <f t="shared" si="43"/>
        <v>9.46681015170903</v>
      </c>
      <c r="G50">
        <f t="shared" si="43"/>
        <v>5.2354646271471514</v>
      </c>
      <c r="H50">
        <f t="shared" si="43"/>
        <v>0.59724521428879518</v>
      </c>
      <c r="I50">
        <f t="shared" si="43"/>
        <v>4.3301694199559222</v>
      </c>
      <c r="J50">
        <f t="shared" si="43"/>
        <v>9.4213747426093626</v>
      </c>
      <c r="K50">
        <f t="shared" si="43"/>
        <v>14.545166705452383</v>
      </c>
      <c r="L50">
        <f t="shared" si="43"/>
        <v>19.566559668592152</v>
      </c>
      <c r="M50">
        <f t="shared" si="43"/>
        <v>24.348867505127675</v>
      </c>
      <c r="N50">
        <f t="shared" si="43"/>
        <v>28.755818724433546</v>
      </c>
      <c r="O50">
        <f t="shared" si="43"/>
        <v>32.653676066249595</v>
      </c>
      <c r="P50">
        <f t="shared" si="43"/>
        <v>35.913331020991002</v>
      </c>
      <c r="Q50">
        <f t="shared" si="43"/>
        <v>38.412344121632962</v>
      </c>
      <c r="R50">
        <f t="shared" si="38"/>
        <v>40.036902622466322</v>
      </c>
      <c r="S50">
        <f t="shared" si="38"/>
        <v>40.68366831851386</v>
      </c>
      <c r="T50">
        <f t="shared" si="38"/>
        <v>40.26148975040303</v>
      </c>
      <c r="U50">
        <f t="shared" si="38"/>
        <v>38.692954862615771</v>
      </c>
      <c r="V50">
        <f t="shared" si="38"/>
        <v>35.915762313799256</v>
      </c>
      <c r="W50">
        <f t="shared" si="38"/>
        <v>31.883892047981238</v>
      </c>
      <c r="X50">
        <f t="shared" si="38"/>
        <v>26.568558393454687</v>
      </c>
      <c r="Y50">
        <f t="shared" si="38"/>
        <v>19.958931827155084</v>
      </c>
      <c r="Z50">
        <f t="shared" si="38"/>
        <v>12.062618589383309</v>
      </c>
      <c r="AA50">
        <f t="shared" si="38"/>
        <v>2.9058905174860636</v>
      </c>
      <c r="AB50">
        <f t="shared" si="38"/>
        <v>7.4663392532277797</v>
      </c>
      <c r="AC50">
        <f t="shared" si="38"/>
        <v>18.990795739367798</v>
      </c>
      <c r="AD50">
        <f t="shared" si="38"/>
        <v>31.586374382898846</v>
      </c>
      <c r="AE50">
        <f t="shared" si="38"/>
        <v>45.154920506483222</v>
      </c>
      <c r="AF50">
        <f t="shared" si="38"/>
        <v>59.582247067475954</v>
      </c>
      <c r="AG50">
        <f t="shared" si="32"/>
        <v>74.739378699453013</v>
      </c>
      <c r="AH50">
        <f t="shared" si="32"/>
        <v>90.484007055405357</v>
      </c>
      <c r="AI50">
        <f t="shared" si="32"/>
        <v>106.66213968250094</v>
      </c>
      <c r="AJ50">
        <f t="shared" si="32"/>
        <v>123.10992209952047</v>
      </c>
      <c r="AK50">
        <f t="shared" si="32"/>
        <v>139.65561044674951</v>
      </c>
      <c r="AL50">
        <f t="shared" si="32"/>
        <v>156.12167006302352</v>
      </c>
      <c r="AM50">
        <f t="shared" si="32"/>
        <v>172.32697364091499</v>
      </c>
      <c r="AN50">
        <f t="shared" si="32"/>
        <v>188.08907123994413</v>
      </c>
      <c r="AO50">
        <f t="shared" si="32"/>
        <v>203.22650341624737</v>
      </c>
      <c r="AP50">
        <f t="shared" si="27"/>
        <v>217.56112806801482</v>
      </c>
      <c r="AQ50">
        <f t="shared" si="27"/>
        <v>230.92043130739134</v>
      </c>
      <c r="AR50">
        <f t="shared" si="27"/>
        <v>243.13979275496672</v>
      </c>
      <c r="AS50">
        <f t="shared" si="27"/>
        <v>254.06467611137617</v>
      </c>
      <c r="AT50">
        <f t="shared" si="27"/>
        <v>263.55271668619804</v>
      </c>
      <c r="AU50">
        <f t="shared" si="27"/>
        <v>271.47567874701025</v>
      </c>
      <c r="AV50">
        <f t="shared" si="27"/>
        <v>277.72125707652185</v>
      </c>
      <c r="AW50">
        <f t="shared" si="39"/>
        <v>282.19469897424869</v>
      </c>
      <c r="AX50">
        <f t="shared" si="39"/>
        <v>284.82022508841965</v>
      </c>
      <c r="AY50">
        <f t="shared" si="39"/>
        <v>285.54222988713786</v>
      </c>
      <c r="AZ50">
        <f t="shared" si="39"/>
        <v>284.32624524539</v>
      </c>
      <c r="BA50">
        <f t="shared" si="39"/>
        <v>281.15965350339729</v>
      </c>
      <c r="BB50">
        <f t="shared" si="39"/>
        <v>276.05213940657285</v>
      </c>
      <c r="BC50">
        <f t="shared" si="39"/>
        <v>269.03587353037096</v>
      </c>
      <c r="BD50">
        <f t="shared" si="39"/>
        <v>260.16542308527181</v>
      </c>
      <c r="BE50">
        <f t="shared" si="39"/>
        <v>249.51738934756145</v>
      </c>
      <c r="BF50">
        <f t="shared" si="39"/>
        <v>237.18977432920346</v>
      </c>
      <c r="BG50">
        <f t="shared" si="39"/>
        <v>223.30108264357187</v>
      </c>
      <c r="BH50">
        <f t="shared" si="39"/>
        <v>207.989167802</v>
      </c>
      <c r="BI50">
        <f t="shared" si="39"/>
        <v>191.40983534870082</v>
      </c>
      <c r="BJ50">
        <f t="shared" si="39"/>
        <v>173.73521826963383</v>
      </c>
      <c r="BK50">
        <f t="shared" si="39"/>
        <v>155.1519429570676</v>
      </c>
      <c r="BL50">
        <f t="shared" si="39"/>
        <v>135.85910664093311</v>
      </c>
      <c r="BM50">
        <f t="shared" si="34"/>
        <v>116.06608957817525</v>
      </c>
      <c r="BN50">
        <f t="shared" si="34"/>
        <v>95.990227392874161</v>
      </c>
      <c r="BO50">
        <f t="shared" si="33"/>
        <v>75.854370756977261</v>
      </c>
      <c r="BP50">
        <f t="shared" si="33"/>
        <v>55.884361071802132</v>
      </c>
      <c r="BQ50">
        <f t="shared" ref="BQ50:CF66" si="48">(ABS(SIN(BQ$8)+COS($A50)))*(-2*((BQ$8-5)^2)-2*(($A50-5)^2)+20*BQ$8+20*$A50+5)</f>
        <v>36.306451935800901</v>
      </c>
      <c r="BR50">
        <f t="shared" si="48"/>
        <v>17.344706950312656</v>
      </c>
      <c r="BS50">
        <f t="shared" si="48"/>
        <v>0.78159518752186874</v>
      </c>
      <c r="BT50">
        <f t="shared" si="48"/>
        <v>17.86051733208831</v>
      </c>
      <c r="BU50">
        <f t="shared" si="48"/>
        <v>33.689951655600133</v>
      </c>
      <c r="BV50">
        <f t="shared" si="48"/>
        <v>48.080008634299695</v>
      </c>
      <c r="BW50">
        <f t="shared" si="48"/>
        <v>60.855278440241186</v>
      </c>
      <c r="BX50">
        <f t="shared" si="48"/>
        <v>71.856937358896445</v>
      </c>
      <c r="BY50">
        <f t="shared" si="48"/>
        <v>80.944673620218765</v>
      </c>
      <c r="BZ50">
        <f t="shared" si="48"/>
        <v>87.998409110030892</v>
      </c>
      <c r="CA50">
        <f t="shared" si="48"/>
        <v>92.91979579487078</v>
      </c>
      <c r="CB50">
        <f t="shared" si="48"/>
        <v>95.633468318489491</v>
      </c>
      <c r="CC50">
        <f t="shared" si="48"/>
        <v>96.088037080641286</v>
      </c>
      <c r="CD50">
        <f t="shared" si="48"/>
        <v>94.256809154489801</v>
      </c>
      <c r="CE50">
        <f t="shared" si="48"/>
        <v>90.138227601384187</v>
      </c>
      <c r="CF50">
        <f t="shared" si="48"/>
        <v>83.756023062534751</v>
      </c>
      <c r="CG50">
        <f t="shared" si="28"/>
        <v>75.159074906406332</v>
      </c>
      <c r="CH50">
        <f t="shared" si="28"/>
        <v>64.420982647656885</v>
      </c>
      <c r="CI50">
        <f t="shared" si="28"/>
        <v>51.63935178691024</v>
      </c>
      <c r="CJ50">
        <f t="shared" si="28"/>
        <v>36.934801609351787</v>
      </c>
      <c r="CK50">
        <f t="shared" si="28"/>
        <v>20.449705783348083</v>
      </c>
      <c r="CL50">
        <f t="shared" si="28"/>
        <v>2.3466797783495092</v>
      </c>
      <c r="CM50">
        <f t="shared" si="28"/>
        <v>17.193167863961584</v>
      </c>
      <c r="CN50">
        <f t="shared" si="28"/>
        <v>37.97220055621321</v>
      </c>
      <c r="CO50">
        <f t="shared" si="28"/>
        <v>59.77841255883245</v>
      </c>
      <c r="CP50">
        <f t="shared" si="28"/>
        <v>82.38775699257036</v>
      </c>
      <c r="CQ50">
        <f t="shared" si="44"/>
        <v>105.56661619734302</v>
      </c>
      <c r="CR50">
        <f t="shared" si="44"/>
        <v>129.07438595661202</v>
      </c>
      <c r="CS50">
        <f t="shared" si="44"/>
        <v>152.66614373580401</v>
      </c>
      <c r="CT50">
        <f t="shared" si="44"/>
        <v>176.09537006638385</v>
      </c>
      <c r="CU50">
        <f t="shared" si="44"/>
        <v>199.1166915564786</v>
      </c>
      <c r="CV50">
        <f t="shared" si="44"/>
        <v>221.48861373225697</v>
      </c>
      <c r="CW50">
        <f t="shared" si="44"/>
        <v>242.97621201502986</v>
      </c>
      <c r="CX50">
        <f t="shared" si="44"/>
        <v>263.35374961614076</v>
      </c>
      <c r="CY50">
        <f t="shared" si="44"/>
        <v>282.40719197949898</v>
      </c>
      <c r="CZ50">
        <f t="shared" si="44"/>
        <v>299.93658861003871</v>
      </c>
      <c r="DA50">
        <f t="shared" si="44"/>
        <v>315.75829468101949</v>
      </c>
      <c r="DB50">
        <f t="shared" si="44"/>
        <v>329.707006695384</v>
      </c>
      <c r="DC50">
        <f t="shared" si="44"/>
        <v>341.63758866388014</v>
      </c>
      <c r="DD50">
        <f t="shared" si="44"/>
        <v>351.42666772915817</v>
      </c>
      <c r="DE50">
        <f t="shared" si="44"/>
        <v>358.97398088113039</v>
      </c>
      <c r="DF50">
        <f t="shared" si="44"/>
        <v>364.20345734200396</v>
      </c>
      <c r="DG50">
        <f t="shared" si="40"/>
        <v>367.06402431451579</v>
      </c>
      <c r="DH50">
        <f t="shared" si="40"/>
        <v>367.5301270467375</v>
      </c>
      <c r="DI50">
        <f t="shared" si="40"/>
        <v>365.60195753239174</v>
      </c>
      <c r="DJ50">
        <f t="shared" si="40"/>
        <v>361.30538959666637</v>
      </c>
      <c r="DK50">
        <f t="shared" si="40"/>
        <v>354.69162157300303</v>
      </c>
      <c r="DL50">
        <f t="shared" si="40"/>
        <v>345.83653121493631</v>
      </c>
      <c r="DM50">
        <f t="shared" si="40"/>
        <v>334.83975086766554</v>
      </c>
      <c r="DN50">
        <f t="shared" si="40"/>
        <v>321.82347420624546</v>
      </c>
      <c r="DO50">
        <f t="shared" si="40"/>
        <v>306.93100899184867</v>
      </c>
      <c r="DP50">
        <f t="shared" si="40"/>
        <v>290.32509326694861</v>
      </c>
      <c r="DQ50">
        <f t="shared" si="40"/>
        <v>272.18599516903214</v>
      </c>
      <c r="DR50">
        <f t="shared" si="40"/>
        <v>252.70941905767367</v>
      </c>
      <c r="DS50">
        <f t="shared" si="40"/>
        <v>232.10424289153676</v>
      </c>
      <c r="DT50">
        <f t="shared" si="40"/>
        <v>210.5901137334111</v>
      </c>
      <c r="DU50">
        <f t="shared" si="40"/>
        <v>188.3949298797109</v>
      </c>
      <c r="DV50">
        <f t="shared" si="35"/>
        <v>165.75223938679616</v>
      </c>
      <c r="DW50">
        <f t="shared" si="35"/>
        <v>142.89858568497064</v>
      </c>
      <c r="DX50">
        <f t="shared" si="30"/>
        <v>120.07083152138971</v>
      </c>
      <c r="DY50">
        <f t="shared" ref="DY50:EN66" si="49">(ABS(SIN(DY$8)+COS($A50)))*(-2*((DY$8-5)^2)-2*(($A50-5)^2)+20*DY$8+20*$A50+5)</f>
        <v>97.503492649022604</v>
      </c>
      <c r="DZ50">
        <f t="shared" si="49"/>
        <v>75.426112478551133</v>
      </c>
      <c r="EA50">
        <f t="shared" si="49"/>
        <v>54.060708336377125</v>
      </c>
      <c r="EB50">
        <f t="shared" si="49"/>
        <v>33.619319032026851</v>
      </c>
      <c r="EC50">
        <f t="shared" si="49"/>
        <v>14.301682143899168</v>
      </c>
      <c r="ED50">
        <f t="shared" si="49"/>
        <v>3.7069322005826812</v>
      </c>
      <c r="EE50">
        <f t="shared" si="49"/>
        <v>20.237706225687962</v>
      </c>
      <c r="EF50">
        <f t="shared" si="49"/>
        <v>35.14005551015503</v>
      </c>
      <c r="EG50">
        <f t="shared" si="49"/>
        <v>48.283186026270023</v>
      </c>
      <c r="EH50">
        <f t="shared" si="49"/>
        <v>59.557409898983046</v>
      </c>
      <c r="EI50">
        <f t="shared" si="49"/>
        <v>68.87520552124009</v>
      </c>
      <c r="EJ50">
        <f t="shared" si="49"/>
        <v>76.172010781087536</v>
      </c>
      <c r="EK50">
        <f t="shared" si="49"/>
        <v>81.406741404455403</v>
      </c>
      <c r="EL50">
        <f t="shared" si="49"/>
        <v>84.562029755286446</v>
      </c>
      <c r="EM50">
        <f t="shared" si="49"/>
        <v>85.644182821227474</v>
      </c>
      <c r="EN50">
        <f t="shared" si="49"/>
        <v>84.682861507236822</v>
      </c>
      <c r="EO50">
        <f t="shared" si="45"/>
        <v>81.730486719882677</v>
      </c>
      <c r="EP50">
        <f t="shared" si="45"/>
        <v>76.861381010948165</v>
      </c>
      <c r="EQ50">
        <f t="shared" si="45"/>
        <v>70.170657720246723</v>
      </c>
      <c r="ER50">
        <f t="shared" si="45"/>
        <v>61.772872575732791</v>
      </c>
      <c r="ES50">
        <f t="shared" si="45"/>
        <v>51.800455537367966</v>
      </c>
      <c r="ET50">
        <f t="shared" si="45"/>
        <v>40.401943275399503</v>
      </c>
      <c r="EU50">
        <f t="shared" si="45"/>
        <v>27.740035022090513</v>
      </c>
      <c r="EV50">
        <f t="shared" si="45"/>
        <v>13.989496599988875</v>
      </c>
      <c r="EW50">
        <f t="shared" si="45"/>
        <v>0.66506081548472462</v>
      </c>
      <c r="EX50">
        <f t="shared" si="45"/>
        <v>16.031499217287823</v>
      </c>
      <c r="EY50">
        <f t="shared" si="45"/>
        <v>31.912540513756149</v>
      </c>
      <c r="EZ50">
        <f t="shared" si="45"/>
        <v>48.10819172778659</v>
      </c>
      <c r="FA50">
        <f t="shared" si="41"/>
        <v>64.418178528456238</v>
      </c>
      <c r="FB50">
        <f t="shared" si="41"/>
        <v>80.644357002412249</v>
      </c>
      <c r="FC50">
        <f t="shared" si="41"/>
        <v>96.593073972145376</v>
      </c>
      <c r="FD50">
        <f t="shared" si="36"/>
        <v>112.07744693551581</v>
      </c>
      <c r="FE50">
        <f t="shared" si="36"/>
        <v>126.91953582594033</v>
      </c>
      <c r="FF50">
        <f t="shared" si="36"/>
        <v>140.95238026134388</v>
      </c>
      <c r="FG50">
        <f t="shared" si="36"/>
        <v>154.02187774393306</v>
      </c>
      <c r="FH50">
        <f t="shared" si="36"/>
        <v>165.9884803696801</v>
      </c>
      <c r="FI50">
        <f t="shared" si="36"/>
        <v>176.72868997992759</v>
      </c>
      <c r="FJ50">
        <f t="shared" si="36"/>
        <v>186.13633430811151</v>
      </c>
      <c r="FK50">
        <f t="shared" si="36"/>
        <v>194.12360950959291</v>
      </c>
      <c r="FL50">
        <f t="shared" si="36"/>
        <v>200.62187747651748</v>
      </c>
      <c r="FM50">
        <f t="shared" si="36"/>
        <v>205.58220949491914</v>
      </c>
      <c r="FN50">
        <f t="shared" si="36"/>
        <v>208.97567105840116</v>
      </c>
      <c r="FO50">
        <f t="shared" si="36"/>
        <v>210.7933459709522</v>
      </c>
      <c r="FP50">
        <f t="shared" si="36"/>
        <v>211.04610120915402</v>
      </c>
      <c r="FQ50">
        <f t="shared" si="36"/>
        <v>209.76409732930256</v>
      </c>
      <c r="FR50">
        <f t="shared" si="36"/>
        <v>206.99605245610982</v>
      </c>
      <c r="FS50">
        <f t="shared" si="31"/>
        <v>202.80827103568885</v>
      </c>
      <c r="FT50">
        <f t="shared" si="31"/>
        <v>197.28345153671125</v>
      </c>
      <c r="FU50">
        <f t="shared" si="46"/>
        <v>190.51929010193533</v>
      </c>
      <c r="FV50">
        <f t="shared" si="46"/>
        <v>182.62689975194385</v>
      </c>
      <c r="FW50">
        <f t="shared" si="46"/>
        <v>173.72906709069622</v>
      </c>
      <c r="FX50">
        <f t="shared" si="46"/>
        <v>163.95837052834321</v>
      </c>
      <c r="FY50">
        <f t="shared" si="46"/>
        <v>153.45518579401249</v>
      </c>
      <c r="FZ50">
        <f t="shared" si="46"/>
        <v>142.36560593708501</v>
      </c>
      <c r="GA50">
        <f t="shared" si="46"/>
        <v>130.83930409116607</v>
      </c>
      <c r="GB50">
        <f t="shared" si="46"/>
        <v>119.02736798600098</v>
      </c>
      <c r="GC50">
        <f t="shared" si="46"/>
        <v>107.08013552921602</v>
      </c>
      <c r="GD50">
        <f t="shared" si="46"/>
        <v>95.145060736722982</v>
      </c>
      <c r="GE50">
        <f t="shared" si="46"/>
        <v>83.364638867461892</v>
      </c>
      <c r="GF50">
        <f t="shared" si="46"/>
        <v>71.874418819284529</v>
      </c>
      <c r="GG50">
        <f t="shared" si="46"/>
        <v>60.801129677187348</v>
      </c>
      <c r="GH50">
        <f t="shared" si="46"/>
        <v>50.260946786636708</v>
      </c>
      <c r="GI50">
        <f t="shared" si="46"/>
        <v>40.357920871588249</v>
      </c>
      <c r="GJ50">
        <f t="shared" si="46"/>
        <v>31.182591551543844</v>
      </c>
      <c r="GK50">
        <f t="shared" si="42"/>
        <v>22.810804161269559</v>
      </c>
      <c r="GL50">
        <f t="shared" si="42"/>
        <v>15.302746070854013</v>
      </c>
      <c r="GM50">
        <f t="shared" si="47"/>
        <v>8.7022157764074581</v>
      </c>
      <c r="GN50">
        <f t="shared" si="47"/>
        <v>3.036134919491102</v>
      </c>
      <c r="GO50">
        <f t="shared" si="47"/>
        <v>1.6856898644658931</v>
      </c>
      <c r="GP50">
        <f t="shared" si="47"/>
        <v>5.4705517306902678</v>
      </c>
      <c r="GQ50">
        <f t="shared" si="47"/>
        <v>8.3425749282511017</v>
      </c>
      <c r="GR50">
        <f t="shared" si="47"/>
        <v>10.342195949167095</v>
      </c>
      <c r="GS50">
        <f t="shared" si="47"/>
        <v>11.52540126570657</v>
      </c>
      <c r="GT50">
        <f t="shared" si="47"/>
        <v>11.962731742396402</v>
      </c>
    </row>
    <row r="51" spans="1:202" x14ac:dyDescent="0.3">
      <c r="A51">
        <v>4.2</v>
      </c>
      <c r="B51">
        <f t="shared" si="43"/>
        <v>18.492638180971181</v>
      </c>
      <c r="C51">
        <f t="shared" si="43"/>
        <v>16.280822775734428</v>
      </c>
      <c r="D51">
        <f t="shared" si="43"/>
        <v>13.308235628502928</v>
      </c>
      <c r="E51">
        <f t="shared" si="43"/>
        <v>9.6474500512154862</v>
      </c>
      <c r="F51">
        <f t="shared" si="43"/>
        <v>5.3849883803114125</v>
      </c>
      <c r="G51">
        <f t="shared" si="43"/>
        <v>0.61999487818232524</v>
      </c>
      <c r="H51">
        <f t="shared" si="43"/>
        <v>4.5372807753144917</v>
      </c>
      <c r="I51">
        <f t="shared" si="43"/>
        <v>9.9671674981712375</v>
      </c>
      <c r="J51">
        <f t="shared" si="43"/>
        <v>15.542400248605871</v>
      </c>
      <c r="K51">
        <f t="shared" si="43"/>
        <v>21.130064965477125</v>
      </c>
      <c r="L51">
        <f t="shared" si="43"/>
        <v>26.593633577736163</v>
      </c>
      <c r="M51">
        <f t="shared" si="43"/>
        <v>31.795060520554369</v>
      </c>
      <c r="N51">
        <f t="shared" si="43"/>
        <v>36.59691144166149</v>
      </c>
      <c r="O51">
        <f t="shared" si="43"/>
        <v>40.864494414364451</v>
      </c>
      <c r="P51">
        <f t="shared" si="43"/>
        <v>44.467963996568912</v>
      </c>
      <c r="Q51">
        <f t="shared" si="43"/>
        <v>47.28436888584995</v>
      </c>
      <c r="R51">
        <f t="shared" si="38"/>
        <v>49.199614712297823</v>
      </c>
      <c r="S51">
        <f t="shared" si="38"/>
        <v>50.11031467183021</v>
      </c>
      <c r="T51">
        <f t="shared" si="38"/>
        <v>49.925502216651054</v>
      </c>
      <c r="U51">
        <f t="shared" si="38"/>
        <v>48.568181865925155</v>
      </c>
      <c r="V51">
        <f t="shared" si="38"/>
        <v>45.976696353812258</v>
      </c>
      <c r="W51">
        <f t="shared" si="38"/>
        <v>42.105890765292877</v>
      </c>
      <c r="X51">
        <f t="shared" si="38"/>
        <v>36.928056990850472</v>
      </c>
      <c r="Y51">
        <f t="shared" si="38"/>
        <v>30.433644724203521</v>
      </c>
      <c r="Z51">
        <f t="shared" si="38"/>
        <v>22.631728295517178</v>
      </c>
      <c r="AA51">
        <f t="shared" si="38"/>
        <v>13.550221836415057</v>
      </c>
      <c r="AB51">
        <f t="shared" si="38"/>
        <v>3.2358385716340385</v>
      </c>
      <c r="AC51">
        <f t="shared" si="38"/>
        <v>8.2462066167548844</v>
      </c>
      <c r="AD51">
        <f t="shared" si="38"/>
        <v>20.812748845609828</v>
      </c>
      <c r="AE51">
        <f t="shared" si="38"/>
        <v>34.363473272147566</v>
      </c>
      <c r="AF51">
        <f t="shared" si="38"/>
        <v>48.781954431597882</v>
      </c>
      <c r="AG51">
        <f t="shared" si="32"/>
        <v>63.936922644305774</v>
      </c>
      <c r="AH51">
        <f t="shared" si="32"/>
        <v>79.683742282944934</v>
      </c>
      <c r="AI51">
        <f t="shared" si="32"/>
        <v>95.866083900695202</v>
      </c>
      <c r="AJ51">
        <f t="shared" si="32"/>
        <v>112.3177696591501</v>
      </c>
      <c r="AK51">
        <f t="shared" ref="AK51:AZ66" si="50">(ABS(SIN(AK$8)+COS($A51)))*(-2*((AK$8-5)^2)-2*(($A51-5)^2)+20*AK$8+20*$A51+5)</f>
        <v>128.86476919242551</v>
      </c>
      <c r="AL51">
        <f t="shared" si="50"/>
        <v>145.327321030219</v>
      </c>
      <c r="AM51">
        <f t="shared" si="50"/>
        <v>161.52215300253721</v>
      </c>
      <c r="AN51">
        <f t="shared" si="50"/>
        <v>177.26477368366503</v>
      </c>
      <c r="AO51">
        <f t="shared" si="50"/>
        <v>192.37180591967916</v>
      </c>
      <c r="AP51">
        <f t="shared" si="50"/>
        <v>206.66333283501055</v>
      </c>
      <c r="AQ51">
        <f t="shared" si="50"/>
        <v>219.96522643729892</v>
      </c>
      <c r="AR51">
        <f t="shared" si="50"/>
        <v>232.11142903948078</v>
      </c>
      <c r="AS51">
        <f t="shared" si="50"/>
        <v>242.94615819249327</v>
      </c>
      <c r="AT51">
        <f t="shared" si="50"/>
        <v>252.32600666528771</v>
      </c>
      <c r="AU51">
        <f t="shared" si="50"/>
        <v>260.12191021060721</v>
      </c>
      <c r="AV51">
        <f t="shared" si="50"/>
        <v>266.22095740036502</v>
      </c>
      <c r="AW51">
        <f t="shared" si="50"/>
        <v>270.52801768437746</v>
      </c>
      <c r="AX51">
        <f t="shared" si="50"/>
        <v>272.96716599761982</v>
      </c>
      <c r="AY51">
        <f t="shared" si="50"/>
        <v>273.48288468730641</v>
      </c>
      <c r="AZ51">
        <f t="shared" si="50"/>
        <v>272.04102622184047</v>
      </c>
      <c r="BA51">
        <f t="shared" si="39"/>
        <v>268.62952304590152</v>
      </c>
      <c r="BB51">
        <f t="shared" si="39"/>
        <v>263.2588340239418</v>
      </c>
      <c r="BC51">
        <f t="shared" si="39"/>
        <v>255.96212013029285</v>
      </c>
      <c r="BD51">
        <f t="shared" si="39"/>
        <v>246.79514535841255</v>
      </c>
      <c r="BE51">
        <f t="shared" si="39"/>
        <v>235.83590219380545</v>
      </c>
      <c r="BF51">
        <f t="shared" si="39"/>
        <v>223.18396438339121</v>
      </c>
      <c r="BG51">
        <f t="shared" si="39"/>
        <v>208.95957309698176</v>
      </c>
      <c r="BH51">
        <f t="shared" si="39"/>
        <v>193.30246587273223</v>
      </c>
      <c r="BI51">
        <f t="shared" si="39"/>
        <v>176.37046092748793</v>
      </c>
      <c r="BJ51">
        <f t="shared" si="39"/>
        <v>158.3378124556917</v>
      </c>
      <c r="BK51">
        <f t="shared" si="39"/>
        <v>139.39335539953248</v>
      </c>
      <c r="BL51">
        <f t="shared" si="39"/>
        <v>119.73846081319762</v>
      </c>
      <c r="BM51">
        <f t="shared" si="34"/>
        <v>99.584825332924595</v>
      </c>
      <c r="BN51">
        <f t="shared" si="34"/>
        <v>79.152120372625589</v>
      </c>
      <c r="BO51">
        <f t="shared" si="34"/>
        <v>58.665528466179907</v>
      </c>
      <c r="BP51">
        <f t="shared" si="34"/>
        <v>38.353195649743213</v>
      </c>
      <c r="BQ51">
        <f t="shared" si="34"/>
        <v>18.443629902362396</v>
      </c>
      <c r="BR51">
        <f t="shared" si="34"/>
        <v>0.83692357329769307</v>
      </c>
      <c r="BS51">
        <f t="shared" si="34"/>
        <v>19.267099055878898</v>
      </c>
      <c r="BT51">
        <f t="shared" si="34"/>
        <v>36.632987805513856</v>
      </c>
      <c r="BU51">
        <f t="shared" si="34"/>
        <v>52.730645529645493</v>
      </c>
      <c r="BV51">
        <f t="shared" si="34"/>
        <v>67.368499718577056</v>
      </c>
      <c r="BW51">
        <f t="shared" si="34"/>
        <v>80.369627853094201</v>
      </c>
      <c r="BX51">
        <f t="shared" si="34"/>
        <v>91.573878936381945</v>
      </c>
      <c r="BY51">
        <f t="shared" si="34"/>
        <v>100.83981258685436</v>
      </c>
      <c r="BZ51">
        <f t="shared" si="34"/>
        <v>108.046432026256</v>
      </c>
      <c r="CA51">
        <f t="shared" si="34"/>
        <v>113.09468968349539</v>
      </c>
      <c r="CB51">
        <f t="shared" si="48"/>
        <v>115.9087467806918</v>
      </c>
      <c r="CC51">
        <f t="shared" si="48"/>
        <v>116.43697114223771</v>
      </c>
      <c r="CD51">
        <f t="shared" si="48"/>
        <v>114.6526605359378</v>
      </c>
      <c r="CE51">
        <f t="shared" si="48"/>
        <v>110.55448208076118</v>
      </c>
      <c r="CF51">
        <f t="shared" si="48"/>
        <v>104.1666215998074</v>
      </c>
      <c r="CG51">
        <f t="shared" si="28"/>
        <v>95.538640219672843</v>
      </c>
      <c r="CH51">
        <f t="shared" si="28"/>
        <v>84.74503897748734</v>
      </c>
      <c r="CI51">
        <f t="shared" si="28"/>
        <v>71.884535652972474</v>
      </c>
      <c r="CJ51">
        <f t="shared" si="28"/>
        <v>57.079061453512175</v>
      </c>
      <c r="CK51">
        <f t="shared" si="28"/>
        <v>40.472488504479337</v>
      </c>
      <c r="CL51">
        <f t="shared" si="28"/>
        <v>22.229102295051462</v>
      </c>
      <c r="CM51">
        <f t="shared" si="28"/>
        <v>2.5318362630736795</v>
      </c>
      <c r="CN51">
        <f t="shared" si="28"/>
        <v>18.419711465242806</v>
      </c>
      <c r="CO51">
        <f t="shared" si="28"/>
        <v>40.411456567857094</v>
      </c>
      <c r="CP51">
        <f t="shared" si="28"/>
        <v>63.217177307932417</v>
      </c>
      <c r="CQ51">
        <f t="shared" si="44"/>
        <v>86.60100662313539</v>
      </c>
      <c r="CR51">
        <f t="shared" si="44"/>
        <v>110.32003882529997</v>
      </c>
      <c r="CS51">
        <f t="shared" si="44"/>
        <v>134.12702083439112</v>
      </c>
      <c r="CT51">
        <f t="shared" si="44"/>
        <v>157.77309684861743</v>
      </c>
      <c r="CU51">
        <f t="shared" si="44"/>
        <v>181.01057469892501</v>
      </c>
      <c r="CV51">
        <f t="shared" si="44"/>
        <v>203.59568185883208</v>
      </c>
      <c r="CW51">
        <f t="shared" si="44"/>
        <v>225.2912791830781</v>
      </c>
      <c r="CX51">
        <f t="shared" si="44"/>
        <v>245.86950092973203</v>
      </c>
      <c r="CY51">
        <f t="shared" si="44"/>
        <v>265.11429047452231</v>
      </c>
      <c r="CZ51">
        <f t="shared" si="44"/>
        <v>282.82380234313325</v>
      </c>
      <c r="DA51">
        <f t="shared" si="44"/>
        <v>298.81264275251112</v>
      </c>
      <c r="DB51">
        <f t="shared" si="44"/>
        <v>312.91392274721625</v>
      </c>
      <c r="DC51">
        <f t="shared" si="44"/>
        <v>324.98110021892029</v>
      </c>
      <c r="DD51">
        <f t="shared" si="44"/>
        <v>334.88958957998091</v>
      </c>
      <c r="DE51">
        <f t="shared" si="44"/>
        <v>342.53812059600148</v>
      </c>
      <c r="DF51">
        <f t="shared" si="44"/>
        <v>347.84983083471627</v>
      </c>
      <c r="DG51">
        <f t="shared" si="40"/>
        <v>350.77307932417483</v>
      </c>
      <c r="DH51">
        <f t="shared" si="40"/>
        <v>351.28197229456151</v>
      </c>
      <c r="DI51">
        <f t="shared" si="40"/>
        <v>349.37659526586521</v>
      </c>
      <c r="DJ51">
        <f t="shared" si="40"/>
        <v>345.0829491975453</v>
      </c>
      <c r="DK51">
        <f t="shared" si="40"/>
        <v>338.45259189503497</v>
      </c>
      <c r="DL51">
        <f t="shared" si="40"/>
        <v>329.56198932985666</v>
      </c>
      <c r="DM51">
        <f t="shared" si="40"/>
        <v>318.51158493391318</v>
      </c>
      <c r="DN51">
        <f t="shared" si="40"/>
        <v>305.42459823356836</v>
      </c>
      <c r="DO51">
        <f t="shared" si="40"/>
        <v>290.44556735594244</v>
      </c>
      <c r="DP51">
        <f t="shared" si="40"/>
        <v>273.73865293068508</v>
      </c>
      <c r="DQ51">
        <f t="shared" si="40"/>
        <v>255.4857236896674</v>
      </c>
      <c r="DR51">
        <f t="shared" si="40"/>
        <v>235.8842466014454</v>
      </c>
      <c r="DS51">
        <f t="shared" si="40"/>
        <v>215.14500663685638</v>
      </c>
      <c r="DT51">
        <f t="shared" si="40"/>
        <v>193.48968321981951</v>
      </c>
      <c r="DU51">
        <f t="shared" si="40"/>
        <v>171.14831205015449</v>
      </c>
      <c r="DV51">
        <f t="shared" si="35"/>
        <v>148.35666227367381</v>
      </c>
      <c r="DW51">
        <f t="shared" si="35"/>
        <v>125.35355990378974</v>
      </c>
      <c r="DX51">
        <f t="shared" si="30"/>
        <v>102.37818895760596</v>
      </c>
      <c r="DY51">
        <f t="shared" si="49"/>
        <v>79.667401951517775</v>
      </c>
      <c r="DZ51">
        <f t="shared" si="49"/>
        <v>57.453071204943186</v>
      </c>
      <c r="EA51">
        <f t="shared" si="49"/>
        <v>35.959511828644111</v>
      </c>
      <c r="EB51">
        <f t="shared" si="49"/>
        <v>15.401006333428937</v>
      </c>
      <c r="EC51">
        <f t="shared" si="49"/>
        <v>4.0205405024208281</v>
      </c>
      <c r="ED51">
        <f t="shared" si="49"/>
        <v>22.117789506943588</v>
      </c>
      <c r="EE51">
        <f t="shared" si="49"/>
        <v>38.719972688423674</v>
      </c>
      <c r="EF51">
        <f t="shared" si="49"/>
        <v>53.674693724081379</v>
      </c>
      <c r="EG51">
        <f t="shared" si="49"/>
        <v>66.849503103072692</v>
      </c>
      <c r="EH51">
        <f t="shared" si="49"/>
        <v>78.133230426645667</v>
      </c>
      <c r="EI51">
        <f t="shared" si="49"/>
        <v>87.437059336359155</v>
      </c>
      <c r="EJ51">
        <f t="shared" si="49"/>
        <v>94.695333677915158</v>
      </c>
      <c r="EK51">
        <f t="shared" si="49"/>
        <v>99.866086775251517</v>
      </c>
      <c r="EL51">
        <f t="shared" si="49"/>
        <v>102.93128904734003</v>
      </c>
      <c r="EM51">
        <f t="shared" si="49"/>
        <v>103.89681260781326</v>
      </c>
      <c r="EN51">
        <f t="shared" si="49"/>
        <v>102.7921149036891</v>
      </c>
      <c r="EO51">
        <f t="shared" si="45"/>
        <v>99.669646832553866</v>
      </c>
      <c r="EP51">
        <f t="shared" si="45"/>
        <v>94.603994086507015</v>
      </c>
      <c r="EQ51">
        <f t="shared" si="45"/>
        <v>87.690763665765232</v>
      </c>
      <c r="ER51">
        <f t="shared" si="45"/>
        <v>79.045230546281857</v>
      </c>
      <c r="ES51">
        <f t="shared" si="45"/>
        <v>68.800762337124539</v>
      </c>
      <c r="ET51">
        <f t="shared" si="45"/>
        <v>57.107042390073964</v>
      </c>
      <c r="EU51">
        <f t="shared" si="45"/>
        <v>44.128114194091168</v>
      </c>
      <c r="EV51">
        <f t="shared" si="45"/>
        <v>30.040271972217873</v>
      </c>
      <c r="EW51">
        <f t="shared" si="45"/>
        <v>15.029824172892004</v>
      </c>
      <c r="EX51">
        <f t="shared" si="45"/>
        <v>0.70924200989427211</v>
      </c>
      <c r="EY51">
        <f t="shared" si="45"/>
        <v>16.977665860059258</v>
      </c>
      <c r="EZ51">
        <f t="shared" si="45"/>
        <v>33.573358148342486</v>
      </c>
      <c r="FA51">
        <f t="shared" si="41"/>
        <v>50.29385560898244</v>
      </c>
      <c r="FB51">
        <f t="shared" si="41"/>
        <v>66.938754582219687</v>
      </c>
      <c r="FC51">
        <f t="shared" si="41"/>
        <v>83.312093911209615</v>
      </c>
      <c r="FD51">
        <f t="shared" si="36"/>
        <v>99.224657942114845</v>
      </c>
      <c r="FE51">
        <f t="shared" si="36"/>
        <v>114.4961715963728</v>
      </c>
      <c r="FF51">
        <f t="shared" si="36"/>
        <v>128.95736095031532</v>
      </c>
      <c r="FG51">
        <f t="shared" si="36"/>
        <v>142.45185455108484</v>
      </c>
      <c r="FH51">
        <f t="shared" si="36"/>
        <v>154.83790279676742</v>
      </c>
      <c r="FI51">
        <f t="shared" si="36"/>
        <v>165.98989508663499</v>
      </c>
      <c r="FJ51">
        <f t="shared" si="36"/>
        <v>175.79965707469125</v>
      </c>
      <c r="FK51">
        <f t="shared" si="36"/>
        <v>184.17751320361904</v>
      </c>
      <c r="FL51">
        <f t="shared" si="36"/>
        <v>191.05310272117464</v>
      </c>
      <c r="FM51">
        <f t="shared" si="36"/>
        <v>196.37594054938447</v>
      </c>
      <c r="FN51">
        <f t="shared" si="36"/>
        <v>200.11571764890093</v>
      </c>
      <c r="FO51">
        <f t="shared" si="36"/>
        <v>202.26233885569732</v>
      </c>
      <c r="FP51">
        <f t="shared" si="36"/>
        <v>202.82569952313426</v>
      </c>
      <c r="FQ51">
        <f t="shared" si="36"/>
        <v>201.83520563721871</v>
      </c>
      <c r="FR51">
        <f t="shared" si="36"/>
        <v>199.33904534472299</v>
      </c>
      <c r="FS51">
        <f t="shared" si="31"/>
        <v>195.40322300153397</v>
      </c>
      <c r="FT51">
        <f t="shared" si="31"/>
        <v>190.11036987221297</v>
      </c>
      <c r="FU51">
        <f t="shared" si="46"/>
        <v>183.5583484530051</v>
      </c>
      <c r="FV51">
        <f t="shared" si="46"/>
        <v>175.85867001342814</v>
      </c>
      <c r="FW51">
        <f t="shared" si="46"/>
        <v>167.13474732265271</v>
      </c>
      <c r="FX51">
        <f t="shared" si="46"/>
        <v>157.52000661588156</v>
      </c>
      <c r="FY51">
        <f t="shared" si="46"/>
        <v>147.15588463594713</v>
      </c>
      <c r="FZ51">
        <f t="shared" si="46"/>
        <v>136.18973803328987</v>
      </c>
      <c r="GA51">
        <f t="shared" si="46"/>
        <v>124.77269350444516</v>
      </c>
      <c r="GB51">
        <f t="shared" si="46"/>
        <v>113.05746778043866</v>
      </c>
      <c r="GC51">
        <f t="shared" si="46"/>
        <v>101.19618693208506</v>
      </c>
      <c r="GD51">
        <f t="shared" si="46"/>
        <v>89.338234433656865</v>
      </c>
      <c r="GE51">
        <f t="shared" si="46"/>
        <v>77.628157019117296</v>
      </c>
      <c r="GF51">
        <f t="shared" si="46"/>
        <v>66.203656580343335</v>
      </c>
      <c r="GG51">
        <f t="shared" si="46"/>
        <v>55.193695203353975</v>
      </c>
      <c r="GH51">
        <f t="shared" si="46"/>
        <v>44.716738930227486</v>
      </c>
      <c r="GI51">
        <f t="shared" si="46"/>
        <v>34.879163989237391</v>
      </c>
      <c r="GJ51">
        <f t="shared" si="46"/>
        <v>25.773847076239022</v>
      </c>
      <c r="GK51">
        <f t="shared" si="42"/>
        <v>17.478958823093016</v>
      </c>
      <c r="GL51">
        <f t="shared" si="42"/>
        <v>10.056976884123836</v>
      </c>
      <c r="GM51">
        <f t="shared" si="47"/>
        <v>3.5539321430557758</v>
      </c>
      <c r="GN51">
        <f t="shared" si="47"/>
        <v>2.0011015728368209</v>
      </c>
      <c r="GO51">
        <f t="shared" si="47"/>
        <v>6.596267148240754</v>
      </c>
      <c r="GP51">
        <f t="shared" si="47"/>
        <v>10.236929452045077</v>
      </c>
      <c r="GQ51">
        <f t="shared" si="47"/>
        <v>12.945425907327197</v>
      </c>
      <c r="GR51">
        <f t="shared" si="47"/>
        <v>14.760565493834763</v>
      </c>
      <c r="GS51">
        <f t="shared" si="47"/>
        <v>15.7368827468504</v>
      </c>
      <c r="GT51">
        <f t="shared" si="47"/>
        <v>15.943656676474944</v>
      </c>
    </row>
    <row r="52" spans="1:202" x14ac:dyDescent="0.3">
      <c r="A52">
        <v>4.3</v>
      </c>
      <c r="B52">
        <f t="shared" si="43"/>
        <v>16.039982866640617</v>
      </c>
      <c r="C52">
        <f t="shared" si="43"/>
        <v>13.242493239058478</v>
      </c>
      <c r="D52">
        <f t="shared" si="43"/>
        <v>9.6901045911987875</v>
      </c>
      <c r="E52">
        <f t="shared" si="43"/>
        <v>5.4576615673020843</v>
      </c>
      <c r="F52">
        <f t="shared" si="43"/>
        <v>0.63391221826279864</v>
      </c>
      <c r="G52">
        <f t="shared" si="43"/>
        <v>4.6798413355220241</v>
      </c>
      <c r="H52">
        <f t="shared" si="43"/>
        <v>10.371280973243291</v>
      </c>
      <c r="I52">
        <f t="shared" si="43"/>
        <v>16.318777256173249</v>
      </c>
      <c r="J52">
        <f t="shared" si="43"/>
        <v>22.393236437294778</v>
      </c>
      <c r="K52">
        <f t="shared" si="43"/>
        <v>28.460063673534595</v>
      </c>
      <c r="L52">
        <f t="shared" si="43"/>
        <v>34.381214829032402</v>
      </c>
      <c r="M52">
        <f t="shared" si="43"/>
        <v>40.017308139287131</v>
      </c>
      <c r="N52">
        <f t="shared" si="43"/>
        <v>45.229766268360535</v>
      </c>
      <c r="O52">
        <f t="shared" si="43"/>
        <v>49.882958942210962</v>
      </c>
      <c r="P52">
        <f t="shared" si="43"/>
        <v>53.84631638337143</v>
      </c>
      <c r="Q52">
        <f t="shared" si="43"/>
        <v>56.996384203340028</v>
      </c>
      <c r="R52">
        <f t="shared" si="38"/>
        <v>59.218791222095291</v>
      </c>
      <c r="S52">
        <f t="shared" si="38"/>
        <v>60.410102867203697</v>
      </c>
      <c r="T52">
        <f t="shared" si="38"/>
        <v>60.479534341564097</v>
      </c>
      <c r="U52">
        <f t="shared" si="38"/>
        <v>59.350499618089373</v>
      </c>
      <c r="V52">
        <f t="shared" si="38"/>
        <v>56.961974496614005</v>
      </c>
      <c r="W52">
        <f t="shared" si="38"/>
        <v>53.269654414337083</v>
      </c>
      <c r="X52">
        <f t="shared" si="38"/>
        <v>48.246890404066001</v>
      </c>
      <c r="Y52">
        <f t="shared" si="38"/>
        <v>41.885389509348691</v>
      </c>
      <c r="Z52">
        <f t="shared" si="38"/>
        <v>34.195669054661352</v>
      </c>
      <c r="AA52">
        <f t="shared" si="38"/>
        <v>25.207257392498068</v>
      </c>
      <c r="AB52">
        <f t="shared" si="38"/>
        <v>14.968637066264277</v>
      </c>
      <c r="AC52">
        <f t="shared" si="38"/>
        <v>3.5469296960503214</v>
      </c>
      <c r="AD52">
        <f t="shared" si="38"/>
        <v>8.9726747291277515</v>
      </c>
      <c r="AE52">
        <f t="shared" si="38"/>
        <v>22.487738126946226</v>
      </c>
      <c r="AF52">
        <f t="shared" si="38"/>
        <v>36.879634874135775</v>
      </c>
      <c r="AG52">
        <f t="shared" ref="AG52:AV67" si="51">(ABS(SIN(AG$8)+COS($A52)))*(-2*((AG$8-5)^2)-2*(($A52-5)^2)+20*AG$8+20*$A52+5)</f>
        <v>52.014840196839984</v>
      </c>
      <c r="AH52">
        <f t="shared" si="51"/>
        <v>67.746430969984743</v>
      </c>
      <c r="AI52">
        <f t="shared" si="51"/>
        <v>83.91578070137713</v>
      </c>
      <c r="AJ52">
        <f t="shared" si="51"/>
        <v>100.35442791093075</v>
      </c>
      <c r="AK52">
        <f t="shared" si="51"/>
        <v>116.88609481216744</v>
      </c>
      <c r="AL52">
        <f t="shared" si="51"/>
        <v>133.3288311907603</v>
      </c>
      <c r="AM52">
        <f t="shared" si="51"/>
        <v>149.49725667846761</v>
      </c>
      <c r="AN52">
        <f t="shared" si="51"/>
        <v>165.20487326152232</v>
      </c>
      <c r="AO52">
        <f t="shared" si="51"/>
        <v>180.26641885730999</v>
      </c>
      <c r="AP52">
        <f t="shared" si="51"/>
        <v>194.50023215451557</v>
      </c>
      <c r="AQ52">
        <f t="shared" si="51"/>
        <v>207.7305986478033</v>
      </c>
      <c r="AR52">
        <f t="shared" si="51"/>
        <v>219.79004791181819</v>
      </c>
      <c r="AS52">
        <f t="shared" si="51"/>
        <v>230.52157264950347</v>
      </c>
      <c r="AT52">
        <f t="shared" si="51"/>
        <v>239.78074091039085</v>
      </c>
      <c r="AU52">
        <f t="shared" si="51"/>
        <v>247.43767409503539</v>
      </c>
      <c r="AV52">
        <f t="shared" si="51"/>
        <v>253.37886492713199</v>
      </c>
      <c r="AW52">
        <f t="shared" si="50"/>
        <v>257.508811465767</v>
      </c>
      <c r="AX52">
        <f t="shared" si="50"/>
        <v>259.75144542348687</v>
      </c>
      <c r="AY52">
        <f t="shared" si="50"/>
        <v>260.05133552440992</v>
      </c>
      <c r="AZ52">
        <f t="shared" si="50"/>
        <v>258.37464935012645</v>
      </c>
      <c r="BA52">
        <f t="shared" si="39"/>
        <v>254.70986004627991</v>
      </c>
      <c r="BB52">
        <f t="shared" si="39"/>
        <v>249.06818736355692</v>
      </c>
      <c r="BC52">
        <f t="shared" si="39"/>
        <v>241.4837657452712</v>
      </c>
      <c r="BD52">
        <f t="shared" si="39"/>
        <v>232.01353551002981</v>
      </c>
      <c r="BE52">
        <f t="shared" si="39"/>
        <v>220.73685657120126</v>
      </c>
      <c r="BF52">
        <f t="shared" si="39"/>
        <v>207.7548475433974</v>
      </c>
      <c r="BG52">
        <f t="shared" si="39"/>
        <v>193.18945646814257</v>
      </c>
      <c r="BH52">
        <f t="shared" si="39"/>
        <v>177.18227270482689</v>
      </c>
      <c r="BI52">
        <f t="shared" si="39"/>
        <v>159.89309273826763</v>
      </c>
      <c r="BJ52">
        <f t="shared" si="39"/>
        <v>141.49825571141704</v>
      </c>
      <c r="BK52">
        <f t="shared" si="39"/>
        <v>122.18876736339413</v>
      </c>
      <c r="BL52">
        <f t="shared" si="39"/>
        <v>102.1682337038522</v>
      </c>
      <c r="BM52">
        <f t="shared" si="34"/>
        <v>81.650628152093844</v>
      </c>
      <c r="BN52">
        <f t="shared" si="34"/>
        <v>60.857917983832053</v>
      </c>
      <c r="BO52">
        <f t="shared" si="34"/>
        <v>40.017577733990308</v>
      </c>
      <c r="BP52">
        <f t="shared" si="34"/>
        <v>19.36001867809502</v>
      </c>
      <c r="BQ52">
        <f t="shared" si="34"/>
        <v>0.88403536063257082</v>
      </c>
      <c r="BR52">
        <f t="shared" si="34"/>
        <v>20.486194870532223</v>
      </c>
      <c r="BS52">
        <f t="shared" si="34"/>
        <v>39.223042781656005</v>
      </c>
      <c r="BT52">
        <f t="shared" si="34"/>
        <v>56.878732462349397</v>
      </c>
      <c r="BU52">
        <f t="shared" si="34"/>
        <v>73.247514547844986</v>
      </c>
      <c r="BV52">
        <f t="shared" si="34"/>
        <v>88.136162311497316</v>
      </c>
      <c r="BW52">
        <f t="shared" si="34"/>
        <v>101.36626640079389</v>
      </c>
      <c r="BX52">
        <f t="shared" si="34"/>
        <v>112.77637122521905</v>
      </c>
      <c r="BY52">
        <f t="shared" si="34"/>
        <v>122.22392708415258</v>
      </c>
      <c r="BZ52">
        <f t="shared" si="34"/>
        <v>129.58703423892024</v>
      </c>
      <c r="CA52">
        <f t="shared" si="34"/>
        <v>134.76595753870939</v>
      </c>
      <c r="CB52">
        <f t="shared" si="48"/>
        <v>137.684392876685</v>
      </c>
      <c r="CC52">
        <f t="shared" si="48"/>
        <v>138.29046964846498</v>
      </c>
      <c r="CD52">
        <f t="shared" si="48"/>
        <v>136.55747647556115</v>
      </c>
      <c r="CE52">
        <f t="shared" si="48"/>
        <v>132.48430070451784</v>
      </c>
      <c r="CF52">
        <f t="shared" si="48"/>
        <v>126.09557555943677</v>
      </c>
      <c r="CG52">
        <f t="shared" si="28"/>
        <v>117.44153227106069</v>
      </c>
      <c r="CH52">
        <f t="shared" si="28"/>
        <v>106.59755798835084</v>
      </c>
      <c r="CI52">
        <f t="shared" si="28"/>
        <v>93.663463756808611</v>
      </c>
      <c r="CJ52">
        <f t="shared" si="28"/>
        <v>78.762470279995952</v>
      </c>
      <c r="CK52">
        <f t="shared" si="28"/>
        <v>62.039922525642474</v>
      </c>
      <c r="CL52">
        <f t="shared" si="28"/>
        <v>43.661747455306987</v>
      </c>
      <c r="CM52">
        <f t="shared" si="28"/>
        <v>23.81267220819122</v>
      </c>
      <c r="CN52">
        <f t="shared" si="28"/>
        <v>2.6942229187671471</v>
      </c>
      <c r="CO52">
        <f t="shared" si="28"/>
        <v>19.477473039780602</v>
      </c>
      <c r="CP52">
        <f t="shared" si="28"/>
        <v>42.474056250080217</v>
      </c>
      <c r="CQ52">
        <f t="shared" si="44"/>
        <v>66.057448698869294</v>
      </c>
      <c r="CR52">
        <f t="shared" si="44"/>
        <v>89.982482567749614</v>
      </c>
      <c r="CS52">
        <f t="shared" si="44"/>
        <v>113.99961406960828</v>
      </c>
      <c r="CT52">
        <f t="shared" si="44"/>
        <v>137.85769100671834</v>
      </c>
      <c r="CU52">
        <f t="shared" si="44"/>
        <v>161.30674207006177</v>
      </c>
      <c r="CV52">
        <f t="shared" si="44"/>
        <v>184.10075562157698</v>
      </c>
      <c r="CW52">
        <f t="shared" si="44"/>
        <v>206.00041580527125</v>
      </c>
      <c r="CX52">
        <f t="shared" si="44"/>
        <v>226.77576431830224</v>
      </c>
      <c r="CY52">
        <f t="shared" si="44"/>
        <v>246.20875703348582</v>
      </c>
      <c r="CZ52">
        <f t="shared" si="44"/>
        <v>264.09568589006386</v>
      </c>
      <c r="DA52">
        <f t="shared" si="44"/>
        <v>280.24943804535889</v>
      </c>
      <c r="DB52">
        <f t="shared" si="44"/>
        <v>294.50156618740129</v>
      </c>
      <c r="DC52">
        <f t="shared" si="44"/>
        <v>306.70414612501008</v>
      </c>
      <c r="DD52">
        <f t="shared" si="44"/>
        <v>316.73140027068274</v>
      </c>
      <c r="DE52">
        <f t="shared" si="44"/>
        <v>324.48106838322303</v>
      </c>
      <c r="DF52">
        <f t="shared" si="44"/>
        <v>329.8755099084475</v>
      </c>
      <c r="DG52">
        <f t="shared" si="40"/>
        <v>332.86252541210649</v>
      </c>
      <c r="DH52">
        <f t="shared" si="40"/>
        <v>333.41588790167418</v>
      </c>
      <c r="DI52">
        <f t="shared" si="40"/>
        <v>331.53557824347001</v>
      </c>
      <c r="DJ52">
        <f t="shared" si="40"/>
        <v>327.24772235798878</v>
      </c>
      <c r="DK52">
        <f t="shared" si="40"/>
        <v>320.60423137783573</v>
      </c>
      <c r="DL52">
        <f t="shared" si="40"/>
        <v>311.68214943751212</v>
      </c>
      <c r="DM52">
        <f t="shared" si="40"/>
        <v>300.58271719089447</v>
      </c>
      <c r="DN52">
        <f t="shared" si="40"/>
        <v>287.43016247973594</v>
      </c>
      <c r="DO52">
        <f t="shared" si="40"/>
        <v>272.37023276520779</v>
      </c>
      <c r="DP52">
        <f t="shared" si="40"/>
        <v>255.56848694640661</v>
      </c>
      <c r="DQ52">
        <f t="shared" si="40"/>
        <v>237.20836698899961</v>
      </c>
      <c r="DR52">
        <f t="shared" si="40"/>
        <v>217.4890723404568</v>
      </c>
      <c r="DS52">
        <f t="shared" si="40"/>
        <v>196.62326238529016</v>
      </c>
      <c r="DT52">
        <f t="shared" si="40"/>
        <v>174.83461416733272</v>
      </c>
      <c r="DU52">
        <f t="shared" si="40"/>
        <v>152.35526425299892</v>
      </c>
      <c r="DV52">
        <f t="shared" si="35"/>
        <v>129.42316491021307</v>
      </c>
      <c r="DW52">
        <f t="shared" si="35"/>
        <v>106.2793857169812</v>
      </c>
      <c r="DX52">
        <f t="shared" si="30"/>
        <v>83.165392280526987</v>
      </c>
      <c r="DY52">
        <f t="shared" si="49"/>
        <v>60.320333935997894</v>
      </c>
      <c r="DZ52">
        <f t="shared" si="49"/>
        <v>37.97837210114244</v>
      </c>
      <c r="EA52">
        <f t="shared" si="49"/>
        <v>16.366080392717436</v>
      </c>
      <c r="EB52">
        <f t="shared" si="49"/>
        <v>4.3000533310546665</v>
      </c>
      <c r="EC52">
        <f t="shared" si="49"/>
        <v>23.815994138161532</v>
      </c>
      <c r="ED52">
        <f t="shared" si="49"/>
        <v>41.992369180385936</v>
      </c>
      <c r="EE52">
        <f t="shared" si="49"/>
        <v>58.656493587052651</v>
      </c>
      <c r="EF52">
        <f t="shared" si="49"/>
        <v>73.654190106539431</v>
      </c>
      <c r="EG52">
        <f t="shared" si="49"/>
        <v>86.851382043729046</v>
      </c>
      <c r="EH52">
        <f t="shared" si="49"/>
        <v>98.135441818453018</v>
      </c>
      <c r="EI52">
        <f t="shared" si="49"/>
        <v>107.41628045338538</v>
      </c>
      <c r="EJ52">
        <f t="shared" si="49"/>
        <v>114.62716645346225</v>
      </c>
      <c r="EK52">
        <f t="shared" si="49"/>
        <v>119.72526582442411</v>
      </c>
      <c r="EL52">
        <f t="shared" si="49"/>
        <v>122.69189835557046</v>
      </c>
      <c r="EM52">
        <f t="shared" si="49"/>
        <v>123.53250872026328</v>
      </c>
      <c r="EN52">
        <f t="shared" si="49"/>
        <v>122.27635438549373</v>
      </c>
      <c r="EO52">
        <f t="shared" si="45"/>
        <v>118.97591572719926</v>
      </c>
      <c r="EP52">
        <f t="shared" si="45"/>
        <v>113.70603707967049</v>
      </c>
      <c r="EQ52">
        <f t="shared" si="45"/>
        <v>106.56281066488806</v>
      </c>
      <c r="ER52">
        <f t="shared" si="45"/>
        <v>97.662218411966535</v>
      </c>
      <c r="ES52">
        <f t="shared" si="45"/>
        <v>87.138549550889863</v>
      </c>
      <c r="ET52">
        <f t="shared" si="45"/>
        <v>75.142614513578394</v>
      </c>
      <c r="EU52">
        <f t="shared" si="45"/>
        <v>61.839778066944106</v>
      </c>
      <c r="EV52">
        <f t="shared" si="45"/>
        <v>47.407836708018408</v>
      </c>
      <c r="EW52">
        <f t="shared" si="45"/>
        <v>32.03476714504248</v>
      </c>
      <c r="EX52">
        <f t="shared" si="45"/>
        <v>15.916374148924877</v>
      </c>
      <c r="EY52">
        <f t="shared" si="45"/>
        <v>0.74613283085096549</v>
      </c>
      <c r="EZ52">
        <f t="shared" si="45"/>
        <v>17.74860414623744</v>
      </c>
      <c r="FA52">
        <f t="shared" si="41"/>
        <v>34.886425014323947</v>
      </c>
      <c r="FB52">
        <f t="shared" si="41"/>
        <v>51.95697065708822</v>
      </c>
      <c r="FC52">
        <f t="shared" si="41"/>
        <v>68.762011390988448</v>
      </c>
      <c r="FD52">
        <f t="shared" si="36"/>
        <v>85.11003829342468</v>
      </c>
      <c r="FE52">
        <f t="shared" si="36"/>
        <v>100.81848118858969</v>
      </c>
      <c r="FF52">
        <f t="shared" si="36"/>
        <v>115.71579215894177</v>
      </c>
      <c r="FG52">
        <f t="shared" si="36"/>
        <v>129.64336958211578</v>
      </c>
      <c r="FH52">
        <f t="shared" si="36"/>
        <v>142.457299794173</v>
      </c>
      <c r="FI52">
        <f t="shared" si="36"/>
        <v>154.02989586243547</v>
      </c>
      <c r="FJ52">
        <f t="shared" si="36"/>
        <v>164.25101558505463</v>
      </c>
      <c r="FK52">
        <f t="shared" si="36"/>
        <v>173.02914368712376</v>
      </c>
      <c r="FL52">
        <f t="shared" si="36"/>
        <v>180.29222621892237</v>
      </c>
      <c r="FM52">
        <f t="shared" si="36"/>
        <v>185.98824834298227</v>
      </c>
      <c r="FN52">
        <f t="shared" si="36"/>
        <v>190.0855499832947</v>
      </c>
      <c r="FO52">
        <f t="shared" si="36"/>
        <v>192.57287716111708</v>
      </c>
      <c r="FP52">
        <f t="shared" si="36"/>
        <v>193.45917021553274</v>
      </c>
      <c r="FQ52">
        <f t="shared" si="36"/>
        <v>192.77309346089723</v>
      </c>
      <c r="FR52">
        <f t="shared" si="36"/>
        <v>190.56231412549511</v>
      </c>
      <c r="FS52">
        <f t="shared" si="31"/>
        <v>186.89254160473445</v>
      </c>
      <c r="FT52">
        <f t="shared" si="31"/>
        <v>181.8463411078545</v>
      </c>
      <c r="FU52">
        <f t="shared" si="46"/>
        <v>175.52173864093791</v>
      </c>
      <c r="FV52">
        <f t="shared" si="46"/>
        <v>168.03063691476322</v>
      </c>
      <c r="FW52">
        <f t="shared" si="46"/>
        <v>159.49706416003366</v>
      </c>
      <c r="FX52">
        <f t="shared" si="46"/>
        <v>150.05527994426788</v>
      </c>
      <c r="FY52">
        <f t="shared" si="46"/>
        <v>139.8477638870167</v>
      </c>
      <c r="FZ52">
        <f t="shared" si="46"/>
        <v>129.02311463976199</v>
      </c>
      <c r="GA52">
        <f t="shared" si="46"/>
        <v>117.73388761473961</v>
      </c>
      <c r="GB52">
        <f t="shared" si="46"/>
        <v>106.13440069807984</v>
      </c>
      <c r="GC52">
        <f t="shared" si="46"/>
        <v>94.378537556893676</v>
      </c>
      <c r="GD52">
        <f t="shared" si="46"/>
        <v>82.6175781416202</v>
      </c>
      <c r="GE52">
        <f t="shared" si="46"/>
        <v>70.998085593296636</v>
      </c>
      <c r="GF52">
        <f t="shared" si="46"/>
        <v>59.659877994508463</v>
      </c>
      <c r="GG52">
        <f t="shared" si="46"/>
        <v>48.734112261339632</v>
      </c>
      <c r="GH52">
        <f t="shared" si="46"/>
        <v>38.341505975273279</v>
      </c>
      <c r="GI52">
        <f t="shared" si="46"/>
        <v>28.590721116690233</v>
      </c>
      <c r="GJ52">
        <f t="shared" si="46"/>
        <v>19.576931507776141</v>
      </c>
      <c r="GK52">
        <f t="shared" si="42"/>
        <v>11.38059332881795</v>
      </c>
      <c r="GL52">
        <f t="shared" si="42"/>
        <v>4.0664353682180643</v>
      </c>
      <c r="GM52">
        <f t="shared" si="47"/>
        <v>2.3173172631572041</v>
      </c>
      <c r="GN52">
        <f t="shared" si="47"/>
        <v>7.7394753418197464</v>
      </c>
      <c r="GO52">
        <f t="shared" si="47"/>
        <v>12.186166323510513</v>
      </c>
      <c r="GP52">
        <f t="shared" si="47"/>
        <v>15.660859752940485</v>
      </c>
      <c r="GQ52">
        <f t="shared" si="47"/>
        <v>18.184136771229451</v>
      </c>
      <c r="GR52">
        <f t="shared" si="47"/>
        <v>19.793206666576584</v>
      </c>
      <c r="GS52">
        <f t="shared" si="47"/>
        <v>20.541176856714468</v>
      </c>
      <c r="GT52">
        <f t="shared" si="47"/>
        <v>20.49608606747903</v>
      </c>
    </row>
    <row r="53" spans="1:202" x14ac:dyDescent="0.3">
      <c r="A53">
        <v>4.4000000000000004</v>
      </c>
      <c r="B53">
        <f t="shared" si="43"/>
        <v>12.99403374268757</v>
      </c>
      <c r="C53">
        <f t="shared" si="43"/>
        <v>9.5989247111194071</v>
      </c>
      <c r="D53">
        <f t="shared" si="43"/>
        <v>5.4549096670045785</v>
      </c>
      <c r="E53">
        <f t="shared" si="43"/>
        <v>0.63906508545401752</v>
      </c>
      <c r="F53">
        <f t="shared" si="43"/>
        <v>4.7576739762601994</v>
      </c>
      <c r="G53">
        <f t="shared" si="43"/>
        <v>10.631885067700914</v>
      </c>
      <c r="H53">
        <f t="shared" si="43"/>
        <v>16.869217599993348</v>
      </c>
      <c r="I53">
        <f t="shared" si="43"/>
        <v>23.346117836067531</v>
      </c>
      <c r="J53">
        <f t="shared" si="43"/>
        <v>29.931695127240552</v>
      </c>
      <c r="K53">
        <f t="shared" si="43"/>
        <v>36.489703079497247</v>
      </c>
      <c r="L53">
        <f t="shared" si="43"/>
        <v>42.880607858510423</v>
      </c>
      <c r="M53">
        <f t="shared" si="43"/>
        <v>48.963714738361723</v>
      </c>
      <c r="N53">
        <f t="shared" si="43"/>
        <v>54.599323277421732</v>
      </c>
      <c r="O53">
        <f t="shared" si="43"/>
        <v>59.650881173384526</v>
      </c>
      <c r="P53">
        <f t="shared" si="43"/>
        <v>63.987106910547446</v>
      </c>
      <c r="Q53">
        <f t="shared" si="43"/>
        <v>67.484051763654605</v>
      </c>
      <c r="R53">
        <f t="shared" si="38"/>
        <v>70.02707255666175</v>
      </c>
      <c r="S53">
        <f t="shared" si="38"/>
        <v>71.51268777953814</v>
      </c>
      <c r="T53">
        <f t="shared" si="38"/>
        <v>71.850291224995829</v>
      </c>
      <c r="U53">
        <f t="shared" si="38"/>
        <v>70.963699198761006</v>
      </c>
      <c r="V53">
        <f t="shared" si="38"/>
        <v>68.792509556505138</v>
      </c>
      <c r="W53">
        <f t="shared" si="38"/>
        <v>65.29325329891158</v>
      </c>
      <c r="X53">
        <f t="shared" si="38"/>
        <v>60.440322181245186</v>
      </c>
      <c r="Y53">
        <f t="shared" si="38"/>
        <v>54.226658729929824</v>
      </c>
      <c r="Z53">
        <f t="shared" si="38"/>
        <v>46.664198168199455</v>
      </c>
      <c r="AA53">
        <f t="shared" si="38"/>
        <v>37.784054996012216</v>
      </c>
      <c r="AB53">
        <f t="shared" si="38"/>
        <v>27.636450304682626</v>
      </c>
      <c r="AC53">
        <f t="shared" si="38"/>
        <v>16.290379291659193</v>
      </c>
      <c r="AD53">
        <f t="shared" si="38"/>
        <v>3.8330218325995253</v>
      </c>
      <c r="AE53">
        <f t="shared" si="38"/>
        <v>9.631097676537248</v>
      </c>
      <c r="AF53">
        <f t="shared" si="38"/>
        <v>23.981191717608702</v>
      </c>
      <c r="AG53">
        <f t="shared" si="51"/>
        <v>39.081519641586652</v>
      </c>
      <c r="AH53">
        <f t="shared" si="51"/>
        <v>54.782910608218721</v>
      </c>
      <c r="AI53">
        <f t="shared" si="51"/>
        <v>70.924481028554311</v>
      </c>
      <c r="AJ53">
        <f t="shared" si="51"/>
        <v>87.335525496334682</v>
      </c>
      <c r="AK53">
        <f t="shared" si="51"/>
        <v>103.83755789006321</v>
      </c>
      <c r="AL53">
        <f t="shared" si="51"/>
        <v>120.24647731650188</v>
      </c>
      <c r="AM53">
        <f t="shared" si="51"/>
        <v>136.37483187347809</v>
      </c>
      <c r="AN53">
        <f t="shared" si="51"/>
        <v>152.03415185635629</v>
      </c>
      <c r="AO53">
        <f t="shared" si="51"/>
        <v>167.03732303519934</v>
      </c>
      <c r="AP53">
        <f t="shared" si="51"/>
        <v>181.20097000095927</v>
      </c>
      <c r="AQ53">
        <f t="shared" si="51"/>
        <v>194.34781932685493</v>
      </c>
      <c r="AR53">
        <f t="shared" si="51"/>
        <v>206.3090124186013</v>
      </c>
      <c r="AS53">
        <f t="shared" si="51"/>
        <v>216.92633843285211</v>
      </c>
      <c r="AT53">
        <f t="shared" si="51"/>
        <v>226.05435852092648</v>
      </c>
      <c r="AU53">
        <f t="shared" si="51"/>
        <v>233.56239389383839</v>
      </c>
      <c r="AV53">
        <f t="shared" si="51"/>
        <v>239.33635178964212</v>
      </c>
      <c r="AW53">
        <f t="shared" si="50"/>
        <v>243.28036533566302</v>
      </c>
      <c r="AX53">
        <f t="shared" si="50"/>
        <v>245.3182255128437</v>
      </c>
      <c r="AY53">
        <f t="shared" si="50"/>
        <v>245.39458591999954</v>
      </c>
      <c r="AZ53">
        <f t="shared" si="50"/>
        <v>243.47592377167874</v>
      </c>
      <c r="BA53">
        <f t="shared" si="39"/>
        <v>239.551243510993</v>
      </c>
      <c r="BB53">
        <f t="shared" si="39"/>
        <v>233.63251254205991</v>
      </c>
      <c r="BC53">
        <f t="shared" si="39"/>
        <v>225.75482184727971</v>
      </c>
      <c r="BD53">
        <f t="shared" si="39"/>
        <v>215.97626761257987</v>
      </c>
      <c r="BE53">
        <f t="shared" si="39"/>
        <v>204.37755339783914</v>
      </c>
      <c r="BF53">
        <f t="shared" si="39"/>
        <v>191.06131581809683</v>
      </c>
      <c r="BG53">
        <f t="shared" si="39"/>
        <v>176.1511801018645</v>
      </c>
      <c r="BH53">
        <f t="shared" si="39"/>
        <v>159.79055522418059</v>
      </c>
      <c r="BI53">
        <f t="shared" si="39"/>
        <v>142.14118153317401</v>
      </c>
      <c r="BJ53">
        <f t="shared" si="39"/>
        <v>123.38144686033215</v>
      </c>
      <c r="BK53">
        <f t="shared" si="39"/>
        <v>103.70448998871417</v>
      </c>
      <c r="BL53">
        <f t="shared" si="39"/>
        <v>83.316113014648423</v>
      </c>
      <c r="BM53">
        <f t="shared" si="34"/>
        <v>62.432526544275568</v>
      </c>
      <c r="BN53">
        <f t="shared" si="34"/>
        <v>41.277953787078012</v>
      </c>
      <c r="BO53">
        <f t="shared" si="34"/>
        <v>20.082121418135703</v>
      </c>
      <c r="BP53">
        <f t="shared" si="34"/>
        <v>0.92233344312150523</v>
      </c>
      <c r="BQ53">
        <f t="shared" si="34"/>
        <v>21.50250966571846</v>
      </c>
      <c r="BR53">
        <f t="shared" si="34"/>
        <v>41.42791072132988</v>
      </c>
      <c r="BS53">
        <f t="shared" si="34"/>
        <v>60.473103867045694</v>
      </c>
      <c r="BT53">
        <f t="shared" si="34"/>
        <v>78.420338281890125</v>
      </c>
      <c r="BU53">
        <f t="shared" si="34"/>
        <v>95.062090921445559</v>
      </c>
      <c r="BV53">
        <f t="shared" si="34"/>
        <v>110.20350961110826</v>
      </c>
      <c r="BW53">
        <f t="shared" si="34"/>
        <v>123.66472402303802</v>
      </c>
      <c r="BX53">
        <f t="shared" si="34"/>
        <v>135.28299666160456</v>
      </c>
      <c r="BY53">
        <f t="shared" si="34"/>
        <v>144.91468779965831</v>
      </c>
      <c r="BZ53">
        <f t="shared" si="34"/>
        <v>152.43701044176572</v>
      </c>
      <c r="CA53">
        <f t="shared" si="34"/>
        <v>157.74955381530123</v>
      </c>
      <c r="CB53">
        <f t="shared" si="48"/>
        <v>160.77555657715277</v>
      </c>
      <c r="CC53">
        <f t="shared" si="48"/>
        <v>161.46291384075138</v>
      </c>
      <c r="CD53">
        <f t="shared" si="48"/>
        <v>159.78490524038179</v>
      </c>
      <c r="CE53">
        <f t="shared" si="48"/>
        <v>155.74063452011873</v>
      </c>
      <c r="CF53">
        <f t="shared" si="48"/>
        <v>149.35517452417923</v>
      </c>
      <c r="CG53">
        <f t="shared" si="28"/>
        <v>140.67941493346717</v>
      </c>
      <c r="CH53">
        <f t="shared" ref="CH53:CW69" si="52">(ABS(SIN(CH$8)+COS($A53)))*(-2*((CH$8-5)^2)-2*(($A53-5)^2)+20*CH$8+20*$A53+5)</f>
        <v>129.78961359813465</v>
      </c>
      <c r="CI53">
        <f t="shared" si="52"/>
        <v>116.78665581614496</v>
      </c>
      <c r="CJ53">
        <f t="shared" si="52"/>
        <v>101.79502936121763</v>
      </c>
      <c r="CK53">
        <f t="shared" si="52"/>
        <v>84.961526428789213</v>
      </c>
      <c r="CL53">
        <f t="shared" si="52"/>
        <v>66.453686905454148</v>
      </c>
      <c r="CM53">
        <f t="shared" si="52"/>
        <v>46.458000436964539</v>
      </c>
      <c r="CN53">
        <f t="shared" si="52"/>
        <v>25.177887635474672</v>
      </c>
      <c r="CO53">
        <f t="shared" si="52"/>
        <v>2.8314833939886812</v>
      </c>
      <c r="CP53">
        <f t="shared" si="52"/>
        <v>20.350752366639384</v>
      </c>
      <c r="CQ53">
        <f t="shared" si="52"/>
        <v>44.128569133538598</v>
      </c>
      <c r="CR53">
        <f t="shared" si="52"/>
        <v>68.254576299473882</v>
      </c>
      <c r="CS53">
        <f t="shared" si="52"/>
        <v>92.476979208638483</v>
      </c>
      <c r="CT53">
        <f t="shared" si="52"/>
        <v>116.5423692046905</v>
      </c>
      <c r="CU53">
        <f t="shared" si="52"/>
        <v>140.1985354758645</v>
      </c>
      <c r="CV53">
        <f t="shared" si="52"/>
        <v>163.19726621359021</v>
      </c>
      <c r="CW53">
        <f t="shared" si="52"/>
        <v>185.29710670698122</v>
      </c>
      <c r="CX53">
        <f t="shared" si="44"/>
        <v>206.26604248464795</v>
      </c>
      <c r="CY53">
        <f t="shared" si="44"/>
        <v>225.8840764817615</v>
      </c>
      <c r="CZ53">
        <f t="shared" si="44"/>
        <v>243.94567044392915</v>
      </c>
      <c r="DA53">
        <f t="shared" si="44"/>
        <v>260.26202236553866</v>
      </c>
      <c r="DB53">
        <f t="shared" si="44"/>
        <v>274.66315367994309</v>
      </c>
      <c r="DC53">
        <f t="shared" si="44"/>
        <v>286.99978214933259</v>
      </c>
      <c r="DD53">
        <f t="shared" si="44"/>
        <v>297.14495891677649</v>
      </c>
      <c r="DE53">
        <f t="shared" si="44"/>
        <v>304.99545095178894</v>
      </c>
      <c r="DF53">
        <f t="shared" si="44"/>
        <v>310.47285311082351</v>
      </c>
      <c r="DG53">
        <f t="shared" si="40"/>
        <v>313.52441720971916</v>
      </c>
      <c r="DH53">
        <f t="shared" si="40"/>
        <v>314.12358882841761</v>
      </c>
      <c r="DI53">
        <f t="shared" si="40"/>
        <v>312.27024599963249</v>
      </c>
      <c r="DJ53">
        <f t="shared" si="40"/>
        <v>307.99063743165902</v>
      </c>
      <c r="DK53">
        <f t="shared" si="40"/>
        <v>301.33702143945339</v>
      </c>
      <c r="DL53">
        <f t="shared" si="40"/>
        <v>292.38701026548813</v>
      </c>
      <c r="DM53">
        <f t="shared" si="40"/>
        <v>281.24262792088314</v>
      </c>
      <c r="DN53">
        <f t="shared" si="40"/>
        <v>268.02909302686095</v>
      </c>
      <c r="DO53">
        <f t="shared" si="40"/>
        <v>252.89334134674755</v>
      </c>
      <c r="DP53">
        <f t="shared" si="40"/>
        <v>236.0023057313567</v>
      </c>
      <c r="DQ53">
        <f t="shared" si="40"/>
        <v>217.54097401956429</v>
      </c>
      <c r="DR53">
        <f t="shared" si="40"/>
        <v>197.71024800768598</v>
      </c>
      <c r="DS53">
        <f t="shared" si="40"/>
        <v>176.72462889540984</v>
      </c>
      <c r="DT53">
        <f t="shared" si="40"/>
        <v>154.80975660526673</v>
      </c>
      <c r="DU53">
        <f t="shared" si="40"/>
        <v>132.19983203345583</v>
      </c>
      <c r="DV53">
        <f t="shared" si="35"/>
        <v>109.13495260267193</v>
      </c>
      <c r="DW53">
        <f t="shared" si="35"/>
        <v>85.858392437000091</v>
      </c>
      <c r="DX53">
        <f t="shared" si="30"/>
        <v>62.613859053955984</v>
      </c>
      <c r="DY53">
        <f t="shared" si="49"/>
        <v>39.642758662765246</v>
      </c>
      <c r="DZ53">
        <f t="shared" si="49"/>
        <v>17.181501969101099</v>
      </c>
      <c r="EA53">
        <f t="shared" si="49"/>
        <v>4.5411181826498428</v>
      </c>
      <c r="EB53">
        <f t="shared" si="49"/>
        <v>25.30644694071913</v>
      </c>
      <c r="EC53">
        <f t="shared" si="49"/>
        <v>44.908356265515458</v>
      </c>
      <c r="ED53">
        <f t="shared" si="49"/>
        <v>63.155475000848661</v>
      </c>
      <c r="EE53">
        <f t="shared" si="49"/>
        <v>79.873234734109346</v>
      </c>
      <c r="EF53">
        <f t="shared" si="49"/>
        <v>94.905708257508252</v>
      </c>
      <c r="EG53">
        <f t="shared" si="49"/>
        <v>108.11721999051184</v>
      </c>
      <c r="EH53">
        <f t="shared" si="49"/>
        <v>119.39371051382062</v>
      </c>
      <c r="EI53">
        <f t="shared" si="49"/>
        <v>128.64384036372616</v>
      </c>
      <c r="EJ53">
        <f t="shared" si="49"/>
        <v>135.79982140597724</v>
      </c>
      <c r="EK53">
        <f t="shared" si="49"/>
        <v>140.81796741191167</v>
      </c>
      <c r="EL53">
        <f t="shared" si="49"/>
        <v>143.67895885645532</v>
      </c>
      <c r="EM53">
        <f t="shared" si="49"/>
        <v>144.38782040644352</v>
      </c>
      <c r="EN53">
        <f t="shared" si="49"/>
        <v>142.97361302675409</v>
      </c>
      <c r="EO53">
        <f t="shared" si="45"/>
        <v>139.48884605900861</v>
      </c>
      <c r="EP53">
        <f t="shared" si="45"/>
        <v>134.00861798156384</v>
      </c>
      <c r="EQ53">
        <f t="shared" si="45"/>
        <v>126.62949779952508</v>
      </c>
      <c r="ER53">
        <f t="shared" si="45"/>
        <v>117.46816210033049</v>
      </c>
      <c r="ES53">
        <f t="shared" si="45"/>
        <v>106.65980570669042</v>
      </c>
      <c r="ET53">
        <f t="shared" si="45"/>
        <v>94.356346529271164</v>
      </c>
      <c r="EU53">
        <f t="shared" si="45"/>
        <v>80.724447634188721</v>
      </c>
      <c r="EV53">
        <f t="shared" si="45"/>
        <v>65.943381665959947</v>
      </c>
      <c r="EW53">
        <f t="shared" si="45"/>
        <v>50.202764579415373</v>
      </c>
      <c r="EX53">
        <f t="shared" si="45"/>
        <v>33.700187112346576</v>
      </c>
      <c r="EY53">
        <f t="shared" si="45"/>
        <v>16.638773556623061</v>
      </c>
      <c r="EZ53">
        <f t="shared" si="45"/>
        <v>0.77530185429063736</v>
      </c>
      <c r="FA53">
        <f t="shared" si="41"/>
        <v>18.335310238024405</v>
      </c>
      <c r="FB53">
        <f t="shared" si="41"/>
        <v>35.836444326436805</v>
      </c>
      <c r="FC53">
        <f t="shared" si="41"/>
        <v>53.078245361927067</v>
      </c>
      <c r="FD53">
        <f t="shared" si="36"/>
        <v>69.866951036067661</v>
      </c>
      <c r="FE53">
        <f t="shared" si="36"/>
        <v>86.017735990541425</v>
      </c>
      <c r="FF53">
        <f t="shared" si="36"/>
        <v>101.35681786165257</v>
      </c>
      <c r="FG53">
        <f t="shared" si="36"/>
        <v>115.72340364308518</v>
      </c>
      <c r="FH53">
        <f t="shared" si="36"/>
        <v>128.97145324473689</v>
      </c>
      <c r="FI53">
        <f t="shared" si="36"/>
        <v>140.97123951210085</v>
      </c>
      <c r="FJ53">
        <f t="shared" si="36"/>
        <v>151.6106866110562</v>
      </c>
      <c r="FK53">
        <f t="shared" si="36"/>
        <v>160.79647154419521</v>
      </c>
      <c r="FL53">
        <f t="shared" si="36"/>
        <v>168.4548766112332</v>
      </c>
      <c r="FM53">
        <f t="shared" si="36"/>
        <v>174.53238381972031</v>
      </c>
      <c r="FN53">
        <f t="shared" si="36"/>
        <v>178.99600555327655</v>
      </c>
      <c r="FO53">
        <f t="shared" si="36"/>
        <v>181.83334917174264</v>
      </c>
      <c r="FP53">
        <f t="shared" si="36"/>
        <v>183.05241660886875</v>
      </c>
      <c r="FQ53">
        <f t="shared" si="36"/>
        <v>182.68114340599638</v>
      </c>
      <c r="FR53">
        <f t="shared" si="36"/>
        <v>180.76668493237418</v>
      </c>
      <c r="FS53">
        <f t="shared" si="31"/>
        <v>177.37446075267903</v>
      </c>
      <c r="FT53">
        <f t="shared" si="31"/>
        <v>172.58697116961631</v>
      </c>
      <c r="FU53">
        <f t="shared" si="46"/>
        <v>166.50240285545669</v>
      </c>
      <c r="FV53">
        <f t="shared" si="46"/>
        <v>159.23304315456568</v>
      </c>
      <c r="FW53">
        <f t="shared" si="46"/>
        <v>150.90352505550001</v>
      </c>
      <c r="FX53">
        <f t="shared" si="46"/>
        <v>141.64892696535836</v>
      </c>
      <c r="FY53">
        <f t="shared" si="46"/>
        <v>131.61275324342361</v>
      </c>
      <c r="FZ53">
        <f t="shared" si="46"/>
        <v>120.94482294220089</v>
      </c>
      <c r="GA53">
        <f t="shared" si="46"/>
        <v>109.79909534239697</v>
      </c>
      <c r="GB53">
        <f t="shared" si="46"/>
        <v>98.331461639071037</v>
      </c>
      <c r="GC53">
        <f t="shared" si="46"/>
        <v>86.697532528738222</v>
      </c>
      <c r="GD53">
        <f t="shared" si="46"/>
        <v>75.050451455809991</v>
      </c>
      <c r="GE53">
        <f t="shared" si="46"/>
        <v>63.538762900448539</v>
      </c>
      <c r="GF53">
        <f t="shared" si="46"/>
        <v>52.304364332631138</v>
      </c>
      <c r="GG53">
        <f t="shared" si="46"/>
        <v>41.480569327549006</v>
      </c>
      <c r="GH53">
        <f t="shared" si="46"/>
        <v>31.190307848883137</v>
      </c>
      <c r="GI53">
        <f t="shared" si="46"/>
        <v>21.544487876911074</v>
      </c>
      <c r="GJ53">
        <f t="shared" si="46"/>
        <v>12.640540410125688</v>
      </c>
      <c r="GK53">
        <f t="shared" si="42"/>
        <v>4.5611674285719221</v>
      </c>
      <c r="GL53">
        <f t="shared" si="42"/>
        <v>2.6266902954277507</v>
      </c>
      <c r="GM53">
        <f t="shared" si="47"/>
        <v>8.8726515843370315</v>
      </c>
      <c r="GN53">
        <f t="shared" si="47"/>
        <v>14.143448607953419</v>
      </c>
      <c r="GO53">
        <f t="shared" si="47"/>
        <v>18.423228444010196</v>
      </c>
      <c r="GP53">
        <f t="shared" si="47"/>
        <v>21.713598275199903</v>
      </c>
      <c r="GQ53">
        <f t="shared" si="47"/>
        <v>24.033413504718744</v>
      </c>
      <c r="GR53">
        <f t="shared" si="47"/>
        <v>25.418311549940004</v>
      </c>
      <c r="GS53">
        <f t="shared" si="47"/>
        <v>25.919997530481876</v>
      </c>
      <c r="GT53">
        <f t="shared" si="47"/>
        <v>25.605291458076511</v>
      </c>
    </row>
    <row r="54" spans="1:202" x14ac:dyDescent="0.3">
      <c r="A54">
        <v>4.5</v>
      </c>
      <c r="B54">
        <f t="shared" si="43"/>
        <v>9.380413074669697</v>
      </c>
      <c r="C54">
        <f t="shared" si="43"/>
        <v>5.3794563173659693</v>
      </c>
      <c r="D54">
        <f t="shared" si="43"/>
        <v>0.63566948588436267</v>
      </c>
      <c r="E54">
        <f t="shared" si="43"/>
        <v>4.77167861522513</v>
      </c>
      <c r="F54">
        <f t="shared" si="43"/>
        <v>10.749504630390268</v>
      </c>
      <c r="G54">
        <f t="shared" si="43"/>
        <v>17.192303307099092</v>
      </c>
      <c r="H54">
        <f t="shared" si="43"/>
        <v>23.98372756129725</v>
      </c>
      <c r="I54">
        <f t="shared" si="43"/>
        <v>30.998333415950302</v>
      </c>
      <c r="J54">
        <f t="shared" si="43"/>
        <v>38.103465124278848</v>
      </c>
      <c r="K54">
        <f t="shared" si="43"/>
        <v>45.161253972315983</v>
      </c>
      <c r="L54">
        <f t="shared" si="43"/>
        <v>52.030702793612143</v>
      </c>
      <c r="M54">
        <f t="shared" si="43"/>
        <v>58.569827139086847</v>
      </c>
      <c r="N54">
        <f t="shared" si="43"/>
        <v>64.637823339396348</v>
      </c>
      <c r="O54">
        <f t="shared" si="43"/>
        <v>70.0972333830548</v>
      </c>
      <c r="P54">
        <f t="shared" si="43"/>
        <v>74.816076613260776</v>
      </c>
      <c r="Q54">
        <f t="shared" si="43"/>
        <v>78.669918717327477</v>
      </c>
      <c r="R54">
        <f t="shared" si="38"/>
        <v>81.543849337276782</v>
      </c>
      <c r="S54">
        <f t="shared" si="38"/>
        <v>83.334340856234647</v>
      </c>
      <c r="T54">
        <f t="shared" si="38"/>
        <v>83.950962495844649</v>
      </c>
      <c r="U54">
        <f t="shared" si="38"/>
        <v>83.317925773711579</v>
      </c>
      <c r="V54">
        <f t="shared" si="38"/>
        <v>81.375439591506094</v>
      </c>
      <c r="W54">
        <f t="shared" si="38"/>
        <v>78.08085572466149</v>
      </c>
      <c r="X54">
        <f t="shared" si="38"/>
        <v>73.409588231033695</v>
      </c>
      <c r="Y54">
        <f t="shared" si="38"/>
        <v>67.355793252968837</v>
      </c>
      <c r="Z54">
        <f t="shared" si="38"/>
        <v>59.932798816905482</v>
      </c>
      <c r="AA54">
        <f t="shared" si="38"/>
        <v>51.173277496859342</v>
      </c>
      <c r="AB54">
        <f t="shared" si="38"/>
        <v>41.129158161294598</v>
      </c>
      <c r="AC54">
        <f t="shared" si="38"/>
        <v>29.871276424356672</v>
      </c>
      <c r="AD54">
        <f t="shared" si="38"/>
        <v>17.488766829112159</v>
      </c>
      <c r="AE54">
        <f t="shared" si="38"/>
        <v>4.0882031592505683</v>
      </c>
      <c r="AF54">
        <f t="shared" si="38"/>
        <v>10.207503435838678</v>
      </c>
      <c r="AG54">
        <f t="shared" si="51"/>
        <v>25.260435650985187</v>
      </c>
      <c r="AH54">
        <f t="shared" si="51"/>
        <v>40.919214713327854</v>
      </c>
      <c r="AI54">
        <f t="shared" si="51"/>
        <v>57.020739885773594</v>
      </c>
      <c r="AJ54">
        <f t="shared" si="51"/>
        <v>73.39210155139881</v>
      </c>
      <c r="AK54">
        <f t="shared" si="51"/>
        <v>89.852644339263918</v>
      </c>
      <c r="AL54">
        <f t="shared" si="51"/>
        <v>106.21615474233326</v>
      </c>
      <c r="AM54">
        <f t="shared" si="51"/>
        <v>122.29314598882078</v>
      </c>
      <c r="AN54">
        <f t="shared" si="51"/>
        <v>137.89321158040585</v>
      </c>
      <c r="AO54">
        <f t="shared" si="51"/>
        <v>152.82741792119725</v>
      </c>
      <c r="AP54">
        <f t="shared" si="51"/>
        <v>166.91070584242709</v>
      </c>
      <c r="AQ54">
        <f t="shared" si="51"/>
        <v>179.9642705873988</v>
      </c>
      <c r="AR54">
        <f t="shared" si="51"/>
        <v>191.81788996225887</v>
      </c>
      <c r="AS54">
        <f t="shared" si="51"/>
        <v>202.31217087907569</v>
      </c>
      <c r="AT54">
        <f t="shared" si="51"/>
        <v>211.30068541216338</v>
      </c>
      <c r="AU54">
        <f t="shared" si="51"/>
        <v>218.65196874564131</v>
      </c>
      <c r="AV54">
        <f t="shared" si="51"/>
        <v>224.25135299450099</v>
      </c>
      <c r="AW54">
        <f t="shared" si="50"/>
        <v>228.00261281327587</v>
      </c>
      <c r="AX54">
        <f t="shared" si="50"/>
        <v>229.82940094212987</v>
      </c>
      <c r="AY54">
        <f t="shared" si="50"/>
        <v>229.67645435236801</v>
      </c>
      <c r="AZ54">
        <f t="shared" si="50"/>
        <v>227.51055441126709</v>
      </c>
      <c r="BA54">
        <f t="shared" si="39"/>
        <v>223.32122745591246</v>
      </c>
      <c r="BB54">
        <f t="shared" si="39"/>
        <v>217.12117531104812</v>
      </c>
      <c r="BC54">
        <f t="shared" si="39"/>
        <v>208.9464285682657</v>
      </c>
      <c r="BD54">
        <f t="shared" si="39"/>
        <v>198.85621882298452</v>
      </c>
      <c r="BE54">
        <f t="shared" si="39"/>
        <v>186.93256950023903</v>
      </c>
      <c r="BF54">
        <f t="shared" si="39"/>
        <v>173.27960834823219</v>
      </c>
      <c r="BG54">
        <f t="shared" si="39"/>
        <v>158.02260809773713</v>
      </c>
      <c r="BH54">
        <f t="shared" si="39"/>
        <v>141.30676513385404</v>
      </c>
      <c r="BI54">
        <f t="shared" si="39"/>
        <v>123.29572926336299</v>
      </c>
      <c r="BJ54">
        <f t="shared" si="39"/>
        <v>104.16990074631244</v>
      </c>
      <c r="BK54">
        <f t="shared" si="39"/>
        <v>84.124513656711585</v>
      </c>
      <c r="BL54">
        <f t="shared" si="39"/>
        <v>63.36752730877329</v>
      </c>
      <c r="BM54">
        <f t="shared" si="34"/>
        <v>42.117349899248879</v>
      </c>
      <c r="BN54">
        <f t="shared" si="34"/>
        <v>20.600420643358927</v>
      </c>
      <c r="BO54">
        <f t="shared" si="34"/>
        <v>0.95132150454788067</v>
      </c>
      <c r="BP54">
        <f t="shared" si="34"/>
        <v>22.303052976605581</v>
      </c>
      <c r="BQ54">
        <f t="shared" si="34"/>
        <v>43.219733870505522</v>
      </c>
      <c r="BR54">
        <f t="shared" si="34"/>
        <v>63.468797933587737</v>
      </c>
      <c r="BS54">
        <f t="shared" si="34"/>
        <v>82.822832425607672</v>
      </c>
      <c r="BT54">
        <f t="shared" si="34"/>
        <v>101.06221603873412</v>
      </c>
      <c r="BU54">
        <f t="shared" si="34"/>
        <v>117.97768344145953</v>
      </c>
      <c r="BV54">
        <f t="shared" si="34"/>
        <v>133.37278578021218</v>
      </c>
      <c r="BW54">
        <f t="shared" si="34"/>
        <v>147.06621760979465</v>
      </c>
      <c r="BX54">
        <f t="shared" si="34"/>
        <v>158.89398221804811</v>
      </c>
      <c r="BY54">
        <f t="shared" si="34"/>
        <v>168.71136914379855</v>
      </c>
      <c r="BZ54">
        <f t="shared" si="34"/>
        <v>176.39471983851263</v>
      </c>
      <c r="CA54">
        <f t="shared" si="34"/>
        <v>181.84295986565994</v>
      </c>
      <c r="CB54">
        <f t="shared" si="48"/>
        <v>184.97887873852903</v>
      </c>
      <c r="CC54">
        <f t="shared" si="48"/>
        <v>185.7501414349513</v>
      </c>
      <c r="CD54">
        <f t="shared" si="48"/>
        <v>184.13001876105039</v>
      </c>
      <c r="CE54">
        <f t="shared" si="48"/>
        <v>180.11782702838667</v>
      </c>
      <c r="CF54">
        <f t="shared" si="48"/>
        <v>173.7390709204054</v>
      </c>
      <c r="CG54">
        <f t="shared" ref="CG54:CV70" si="53">(ABS(SIN(CG$8)+COS($A54)))*(-2*((CG$8-5)^2)-2*(($A54-5)^2)+20*CG$8+20*$A54+5)</f>
        <v>165.04528691418659</v>
      </c>
      <c r="CH54">
        <f t="shared" si="53"/>
        <v>154.11358815043252</v>
      </c>
      <c r="CI54">
        <f t="shared" si="53"/>
        <v>141.04591516625055</v>
      </c>
      <c r="CJ54">
        <f t="shared" si="53"/>
        <v>125.9680003794972</v>
      </c>
      <c r="CK54">
        <f t="shared" si="53"/>
        <v>109.02805759866645</v>
      </c>
      <c r="CL54">
        <f t="shared" si="53"/>
        <v>90.395211088042473</v>
      </c>
      <c r="CM54">
        <f t="shared" si="53"/>
        <v>70.257681805121564</v>
      </c>
      <c r="CN54">
        <f t="shared" si="53"/>
        <v>48.820751309161899</v>
      </c>
      <c r="CO54">
        <f t="shared" si="53"/>
        <v>26.304526481662872</v>
      </c>
      <c r="CP54">
        <f t="shared" si="53"/>
        <v>2.9415305699079934</v>
      </c>
      <c r="CQ54">
        <f t="shared" si="53"/>
        <v>21.025851864943803</v>
      </c>
      <c r="CR54">
        <f t="shared" si="53"/>
        <v>45.348046768215923</v>
      </c>
      <c r="CS54">
        <f t="shared" si="53"/>
        <v>69.771048453791721</v>
      </c>
      <c r="CT54">
        <f t="shared" si="53"/>
        <v>94.039231744034964</v>
      </c>
      <c r="CU54">
        <f t="shared" si="53"/>
        <v>117.89818596164956</v>
      </c>
      <c r="CV54">
        <f t="shared" si="53"/>
        <v>141.09753806862753</v>
      </c>
      <c r="CW54">
        <f t="shared" si="52"/>
        <v>163.39373235502757</v>
      </c>
      <c r="CX54">
        <f t="shared" si="44"/>
        <v>184.55273457327652</v>
      </c>
      <c r="CY54">
        <f t="shared" si="44"/>
        <v>204.35262928616885</v>
      </c>
      <c r="CZ54">
        <f t="shared" si="44"/>
        <v>222.58608043848483</v>
      </c>
      <c r="DA54">
        <f t="shared" si="44"/>
        <v>239.06262675836658</v>
      </c>
      <c r="DB54">
        <f t="shared" si="44"/>
        <v>253.61078552634274</v>
      </c>
      <c r="DC54">
        <f t="shared" si="44"/>
        <v>266.07994049419773</v>
      </c>
      <c r="DD54">
        <f t="shared" si="44"/>
        <v>276.34199226600543</v>
      </c>
      <c r="DE54">
        <f t="shared" si="44"/>
        <v>284.29275223949963</v>
      </c>
      <c r="DF54">
        <f t="shared" si="44"/>
        <v>289.85306421432631</v>
      </c>
      <c r="DG54">
        <f t="shared" si="40"/>
        <v>292.96964096880072</v>
      </c>
      <c r="DH54">
        <f t="shared" si="40"/>
        <v>293.61560645050969</v>
      </c>
      <c r="DI54">
        <f t="shared" si="40"/>
        <v>291.79073767862485</v>
      </c>
      <c r="DJ54">
        <f t="shared" si="40"/>
        <v>287.5214039760063</v>
      </c>
      <c r="DK54">
        <f t="shared" si="40"/>
        <v>280.86020469514125</v>
      </c>
      <c r="DL54">
        <f t="shared" si="40"/>
        <v>271.88531013146462</v>
      </c>
      <c r="DM54">
        <f t="shared" si="40"/>
        <v>260.69951378860998</v>
      </c>
      <c r="DN54">
        <f t="shared" si="40"/>
        <v>247.42900753134955</v>
      </c>
      <c r="DO54">
        <f t="shared" si="40"/>
        <v>232.22189439326741</v>
      </c>
      <c r="DP54">
        <f t="shared" si="40"/>
        <v>215.24645685916482</v>
      </c>
      <c r="DQ54">
        <f t="shared" si="40"/>
        <v>196.68920128053864</v>
      </c>
      <c r="DR54">
        <f t="shared" si="40"/>
        <v>176.75270167248226</v>
      </c>
      <c r="DS54">
        <f t="shared" si="40"/>
        <v>155.65326845136104</v>
      </c>
      <c r="DT54">
        <f t="shared" si="40"/>
        <v>133.61846967718782</v>
      </c>
      <c r="DU54">
        <f t="shared" si="40"/>
        <v>110.88453403913613</v>
      </c>
      <c r="DV54">
        <f t="shared" si="35"/>
        <v>87.693666147330177</v>
      </c>
      <c r="DW54">
        <f t="shared" si="35"/>
        <v>64.291305653419457</v>
      </c>
      <c r="DX54">
        <f t="shared" si="30"/>
        <v>40.92336230538335</v>
      </c>
      <c r="DY54">
        <f t="shared" si="49"/>
        <v>17.833459241851756</v>
      </c>
      <c r="DZ54">
        <f t="shared" si="49"/>
        <v>4.7397833539831318</v>
      </c>
      <c r="EA54">
        <f t="shared" si="49"/>
        <v>26.56539268847003</v>
      </c>
      <c r="EB54">
        <f t="shared" si="49"/>
        <v>47.422585270162564</v>
      </c>
      <c r="EC54">
        <f t="shared" si="49"/>
        <v>67.103176998042301</v>
      </c>
      <c r="ED54">
        <f t="shared" si="49"/>
        <v>85.413833776228842</v>
      </c>
      <c r="EE54">
        <f t="shared" si="49"/>
        <v>102.17813698720401</v>
      </c>
      <c r="EF54">
        <f t="shared" si="49"/>
        <v>117.23844043968708</v>
      </c>
      <c r="EG54">
        <f t="shared" si="49"/>
        <v>130.45749796658509</v>
      </c>
      <c r="EH54">
        <f t="shared" si="49"/>
        <v>141.71984365175302</v>
      </c>
      <c r="EI54">
        <f t="shared" si="49"/>
        <v>150.93290967760237</v>
      </c>
      <c r="EJ54">
        <f t="shared" si="49"/>
        <v>158.02786997227315</v>
      </c>
      <c r="EK54">
        <f t="shared" si="49"/>
        <v>162.96020115649512</v>
      </c>
      <c r="EL54">
        <f t="shared" si="49"/>
        <v>165.70995570611925</v>
      </c>
      <c r="EM54">
        <f t="shared" si="49"/>
        <v>166.28174571519807</v>
      </c>
      <c r="EN54">
        <f t="shared" si="49"/>
        <v>164.7044391244095</v>
      </c>
      <c r="EO54">
        <f t="shared" si="45"/>
        <v>161.03057372839234</v>
      </c>
      <c r="EP54">
        <f t="shared" si="45"/>
        <v>155.33549765144443</v>
      </c>
      <c r="EQ54">
        <f t="shared" si="45"/>
        <v>147.71624824315626</v>
      </c>
      <c r="ER54">
        <f t="shared" si="45"/>
        <v>138.29018445445212</v>
      </c>
      <c r="ES54">
        <f t="shared" si="45"/>
        <v>127.1933906725788</v>
      </c>
      <c r="ET54">
        <f t="shared" si="45"/>
        <v>114.57887268555491</v>
      </c>
      <c r="EU54">
        <f t="shared" si="45"/>
        <v>100.61456887995344</v>
      </c>
      <c r="EV54">
        <f t="shared" si="45"/>
        <v>85.481201921272572</v>
      </c>
      <c r="EW54">
        <f t="shared" si="45"/>
        <v>69.369997997718144</v>
      </c>
      <c r="EX54">
        <f t="shared" si="45"/>
        <v>52.480302203931465</v>
      </c>
      <c r="EY54">
        <f t="shared" si="45"/>
        <v>35.017119783152424</v>
      </c>
      <c r="EZ54">
        <f t="shared" si="45"/>
        <v>17.188613720892281</v>
      </c>
      <c r="FA54">
        <f t="shared" si="41"/>
        <v>0.79641041870888984</v>
      </c>
      <c r="FB54">
        <f t="shared" si="41"/>
        <v>18.731001505534191</v>
      </c>
      <c r="FC54">
        <f t="shared" si="41"/>
        <v>36.412511160562104</v>
      </c>
      <c r="FD54">
        <f t="shared" si="36"/>
        <v>53.644963572472506</v>
      </c>
      <c r="FE54">
        <f t="shared" si="36"/>
        <v>70.241318115172987</v>
      </c>
      <c r="FF54">
        <f t="shared" si="36"/>
        <v>86.025597526533261</v>
      </c>
      <c r="FG54">
        <f t="shared" si="36"/>
        <v>100.83485620184324</v>
      </c>
      <c r="FH54">
        <f t="shared" si="36"/>
        <v>114.52096526069822</v>
      </c>
      <c r="FI54">
        <f t="shared" si="36"/>
        <v>126.95219343688335</v>
      </c>
      <c r="FJ54">
        <f t="shared" si="36"/>
        <v>138.01456548758549</v>
      </c>
      <c r="FK54">
        <f t="shared" si="36"/>
        <v>147.61298268798444</v>
      </c>
      <c r="FL54">
        <f t="shared" si="36"/>
        <v>155.67209303414396</v>
      </c>
      <c r="FM54">
        <f t="shared" si="36"/>
        <v>162.13690198314546</v>
      </c>
      <c r="FN54">
        <f t="shared" si="36"/>
        <v>166.97311787452745</v>
      </c>
      <c r="FO54">
        <f t="shared" si="36"/>
        <v>170.16722956001342</v>
      </c>
      <c r="FP54">
        <f t="shared" si="36"/>
        <v>171.7263171769643</v>
      </c>
      <c r="FQ54">
        <f t="shared" si="36"/>
        <v>171.67760039234489</v>
      </c>
      <c r="FR54">
        <f t="shared" si="36"/>
        <v>170.06773177582002</v>
      </c>
      <c r="FS54">
        <f t="shared" si="31"/>
        <v>166.9618461910828</v>
      </c>
      <c r="FT54">
        <f t="shared" si="31"/>
        <v>162.44238018309278</v>
      </c>
      <c r="FU54">
        <f t="shared" si="46"/>
        <v>156.6076782466597</v>
      </c>
      <c r="FV54">
        <f t="shared" si="46"/>
        <v>149.57040555206149</v>
      </c>
      <c r="FW54">
        <f t="shared" si="46"/>
        <v>141.45578914202974</v>
      </c>
      <c r="FX54">
        <f t="shared" si="46"/>
        <v>132.39971177050739</v>
      </c>
      <c r="FY54">
        <f t="shared" si="46"/>
        <v>122.54668439952273</v>
      </c>
      <c r="FZ54">
        <f t="shared" si="46"/>
        <v>112.0477248825861</v>
      </c>
      <c r="GA54">
        <f t="shared" si="46"/>
        <v>101.05817152164568</v>
      </c>
      <c r="GB54">
        <f t="shared" si="46"/>
        <v>89.735460974513799</v>
      </c>
      <c r="GC54">
        <f t="shared" si="46"/>
        <v>78.236900400217579</v>
      </c>
      <c r="GD54">
        <f t="shared" si="46"/>
        <v>66.717463754946721</v>
      </c>
      <c r="GE54">
        <f t="shared" si="46"/>
        <v>55.327641790039216</v>
      </c>
      <c r="GF54">
        <f t="shared" si="46"/>
        <v>44.211374559547515</v>
      </c>
      <c r="GG54">
        <f t="shared" si="46"/>
        <v>33.504094126812419</v>
      </c>
      <c r="GH54">
        <f t="shared" si="46"/>
        <v>23.330903680505752</v>
      </c>
      <c r="GI54">
        <f t="shared" si="46"/>
        <v>13.804917448591222</v>
      </c>
      <c r="GJ54">
        <f t="shared" si="46"/>
        <v>5.0257836558457569</v>
      </c>
      <c r="GK54">
        <f t="shared" si="42"/>
        <v>2.9215896665959664</v>
      </c>
      <c r="GL54">
        <f t="shared" si="42"/>
        <v>9.9680889126492858</v>
      </c>
      <c r="GM54">
        <f t="shared" si="47"/>
        <v>16.061214998579953</v>
      </c>
      <c r="GN54">
        <f t="shared" si="47"/>
        <v>21.165658276970444</v>
      </c>
      <c r="GO54">
        <f t="shared" si="47"/>
        <v>25.263620498484567</v>
      </c>
      <c r="GP54">
        <f t="shared" si="47"/>
        <v>28.354879445956026</v>
      </c>
      <c r="GQ54">
        <f t="shared" si="47"/>
        <v>30.45659532869151</v>
      </c>
      <c r="GR54">
        <f t="shared" si="47"/>
        <v>31.602861513960963</v>
      </c>
      <c r="GS54">
        <f t="shared" si="47"/>
        <v>31.844005642703884</v>
      </c>
      <c r="GT54">
        <f t="shared" si="47"/>
        <v>31.245650582709736</v>
      </c>
    </row>
    <row r="55" spans="1:202" x14ac:dyDescent="0.3">
      <c r="A55">
        <v>4.5999999999999996</v>
      </c>
      <c r="B55">
        <f t="shared" si="43"/>
        <v>5.2352799573283608</v>
      </c>
      <c r="C55">
        <f t="shared" si="43"/>
        <v>0.6240861272015652</v>
      </c>
      <c r="D55">
        <f t="shared" si="43"/>
        <v>4.723817490756347</v>
      </c>
      <c r="E55">
        <f t="shared" si="43"/>
        <v>10.727009263987652</v>
      </c>
      <c r="F55">
        <f t="shared" si="43"/>
        <v>17.290296246697427</v>
      </c>
      <c r="G55">
        <f t="shared" si="43"/>
        <v>24.306127912264227</v>
      </c>
      <c r="H55">
        <f t="shared" si="43"/>
        <v>31.656196654340235</v>
      </c>
      <c r="I55">
        <f t="shared" si="43"/>
        <v>39.21320231430429</v>
      </c>
      <c r="J55">
        <f t="shared" si="43"/>
        <v>46.842755850849819</v>
      </c>
      <c r="K55">
        <f t="shared" si="43"/>
        <v>54.405395461048265</v>
      </c>
      <c r="L55">
        <f t="shared" si="43"/>
        <v>61.75868701267224</v>
      </c>
      <c r="M55">
        <f t="shared" si="43"/>
        <v>68.759379571734357</v>
      </c>
      <c r="N55">
        <f t="shared" si="43"/>
        <v>75.26558611915334</v>
      </c>
      <c r="O55">
        <f t="shared" si="43"/>
        <v>81.138959253347764</v>
      </c>
      <c r="P55">
        <f t="shared" si="43"/>
        <v>86.246831773554305</v>
      </c>
      <c r="Q55">
        <f t="shared" si="43"/>
        <v>90.46429252897839</v>
      </c>
      <c r="R55">
        <f t="shared" si="38"/>
        <v>93.67616879379689</v>
      </c>
      <c r="S55">
        <f t="shared" si="38"/>
        <v>95.778887675046363</v>
      </c>
      <c r="T55">
        <f t="shared" si="38"/>
        <v>96.682190662420339</v>
      </c>
      <c r="U55">
        <f t="shared" si="38"/>
        <v>96.310677364467438</v>
      </c>
      <c r="V55">
        <f t="shared" si="38"/>
        <v>94.605156719019604</v>
      </c>
      <c r="W55">
        <f t="shared" si="38"/>
        <v>91.523786487525967</v>
      </c>
      <c r="X55">
        <f t="shared" si="38"/>
        <v>87.042984610566904</v>
      </c>
      <c r="Y55">
        <f t="shared" si="38"/>
        <v>81.158098979457336</v>
      </c>
      <c r="Z55">
        <f t="shared" si="38"/>
        <v>73.883825328287159</v>
      </c>
      <c r="AA55">
        <f t="shared" si="38"/>
        <v>65.254366231723239</v>
      </c>
      <c r="AB55">
        <f t="shared" si="38"/>
        <v>55.323327564619902</v>
      </c>
      <c r="AC55">
        <f t="shared" si="38"/>
        <v>44.163352197158368</v>
      </c>
      <c r="AD55">
        <f t="shared" si="38"/>
        <v>31.865494120581584</v>
      </c>
      <c r="AE55">
        <f t="shared" si="38"/>
        <v>18.538339580404376</v>
      </c>
      <c r="AF55">
        <f t="shared" si="38"/>
        <v>4.3068850936370993</v>
      </c>
      <c r="AG55">
        <f t="shared" si="51"/>
        <v>10.688814597437233</v>
      </c>
      <c r="AH55">
        <f t="shared" si="51"/>
        <v>26.295212569918309</v>
      </c>
      <c r="AI55">
        <f t="shared" si="51"/>
        <v>42.347030887185753</v>
      </c>
      <c r="AJ55">
        <f t="shared" si="51"/>
        <v>58.669195437158542</v>
      </c>
      <c r="AK55">
        <f t="shared" si="51"/>
        <v>75.078920685029757</v>
      </c>
      <c r="AL55">
        <f t="shared" si="51"/>
        <v>91.387918575079524</v>
      </c>
      <c r="AM55">
        <f t="shared" si="51"/>
        <v>107.40470413022562</v>
      </c>
      <c r="AN55">
        <f t="shared" si="51"/>
        <v>122.93696895564599</v>
      </c>
      <c r="AO55">
        <f t="shared" si="51"/>
        <v>137.79399287086386</v>
      </c>
      <c r="AP55">
        <f t="shared" si="51"/>
        <v>151.7890632854043</v>
      </c>
      <c r="AQ55">
        <f t="shared" si="51"/>
        <v>164.74187170418529</v>
      </c>
      <c r="AR55">
        <f t="shared" si="51"/>
        <v>176.48085690314656</v>
      </c>
      <c r="AS55">
        <f t="shared" si="51"/>
        <v>186.84546485147541</v>
      </c>
      <c r="AT55">
        <f t="shared" si="51"/>
        <v>195.68829636768803</v>
      </c>
      <c r="AU55">
        <f t="shared" si="51"/>
        <v>202.8771147716563</v>
      </c>
      <c r="AV55">
        <f t="shared" si="51"/>
        <v>208.29668741788629</v>
      </c>
      <c r="AW55">
        <f t="shared" si="50"/>
        <v>211.85043694708918</v>
      </c>
      <c r="AX55">
        <f t="shared" si="50"/>
        <v>213.46188034947448</v>
      </c>
      <c r="AY55">
        <f t="shared" si="50"/>
        <v>213.07583646663036</v>
      </c>
      <c r="AZ55">
        <f t="shared" si="50"/>
        <v>210.65938533833267</v>
      </c>
      <c r="BA55">
        <f t="shared" si="39"/>
        <v>206.20256579214535</v>
      </c>
      <c r="BB55">
        <f t="shared" si="39"/>
        <v>199.71880084063471</v>
      </c>
      <c r="BC55">
        <f t="shared" si="39"/>
        <v>191.24504375468862</v>
      </c>
      <c r="BD55">
        <f t="shared" si="39"/>
        <v>180.84164108138935</v>
      </c>
      <c r="BE55">
        <f t="shared" si="39"/>
        <v>168.59191232957301</v>
      </c>
      <c r="BF55">
        <f t="shared" si="39"/>
        <v>154.601449513342</v>
      </c>
      <c r="BG55">
        <f t="shared" si="39"/>
        <v>138.99714318100558</v>
      </c>
      <c r="BH55">
        <f t="shared" si="39"/>
        <v>121.92594492213891</v>
      </c>
      <c r="BI55">
        <f t="shared" si="39"/>
        <v>103.55337959751289</v>
      </c>
      <c r="BJ55">
        <f t="shared" si="39"/>
        <v>84.061823635762977</v>
      </c>
      <c r="BK55">
        <f t="shared" si="39"/>
        <v>63.648568648858415</v>
      </c>
      <c r="BL55">
        <f t="shared" si="39"/>
        <v>42.523692300105672</v>
      </c>
      <c r="BM55">
        <f t="shared" si="34"/>
        <v>20.907760780639641</v>
      </c>
      <c r="BN55">
        <f t="shared" si="34"/>
        <v>0.97061061661226244</v>
      </c>
      <c r="BO55">
        <f t="shared" si="34"/>
        <v>22.87731051892036</v>
      </c>
      <c r="BP55">
        <f t="shared" si="34"/>
        <v>44.575368305449885</v>
      </c>
      <c r="BQ55">
        <f t="shared" si="34"/>
        <v>65.827643838979128</v>
      </c>
      <c r="BR55">
        <f t="shared" si="34"/>
        <v>86.399538434843748</v>
      </c>
      <c r="BS55">
        <f t="shared" si="34"/>
        <v>106.06169503109243</v>
      </c>
      <c r="BT55">
        <f t="shared" si="34"/>
        <v>124.59265553550435</v>
      </c>
      <c r="BU55">
        <f t="shared" si="34"/>
        <v>141.78144372204216</v>
      </c>
      <c r="BV55">
        <f t="shared" si="34"/>
        <v>157.43004282715671</v>
      </c>
      <c r="BW55">
        <f t="shared" si="34"/>
        <v>171.35573814626358</v>
      </c>
      <c r="BX55">
        <f t="shared" si="34"/>
        <v>183.39329643926155</v>
      </c>
      <c r="BY55">
        <f t="shared" si="34"/>
        <v>193.39695580345722</v>
      </c>
      <c r="BZ55">
        <f t="shared" si="34"/>
        <v>201.24220184087682</v>
      </c>
      <c r="CA55">
        <f t="shared" si="34"/>
        <v>206.82730840899333</v>
      </c>
      <c r="CB55">
        <f t="shared" si="48"/>
        <v>210.07462397017338</v>
      </c>
      <c r="CC55">
        <f t="shared" si="48"/>
        <v>210.93158751323602</v>
      </c>
      <c r="CD55">
        <f t="shared" si="48"/>
        <v>209.37146117520987</v>
      </c>
      <c r="CE55">
        <f t="shared" si="48"/>
        <v>205.39377000509614</v>
      </c>
      <c r="CF55">
        <f t="shared" si="48"/>
        <v>199.02444274468135</v>
      </c>
      <c r="CG55">
        <f t="shared" si="53"/>
        <v>190.31565101323633</v>
      </c>
      <c r="CH55">
        <f t="shared" si="53"/>
        <v>179.34534783137318</v>
      </c>
      <c r="CI55">
        <f t="shared" si="53"/>
        <v>166.2165099620253</v>
      </c>
      <c r="CJ55">
        <f t="shared" si="53"/>
        <v>151.05609204116584</v>
      </c>
      <c r="CK55">
        <f t="shared" si="53"/>
        <v>134.01370387569636</v>
      </c>
      <c r="CL55">
        <f t="shared" si="53"/>
        <v>115.26002556024513</v>
      </c>
      <c r="CM55">
        <f t="shared" si="53"/>
        <v>94.984978169246403</v>
      </c>
      <c r="CN55">
        <f t="shared" si="53"/>
        <v>73.395670678483768</v>
      </c>
      <c r="CO55">
        <f t="shared" si="53"/>
        <v>50.714146426627686</v>
      </c>
      <c r="CP55">
        <f t="shared" si="53"/>
        <v>27.174954810338306</v>
      </c>
      <c r="CQ55">
        <f t="shared" si="53"/>
        <v>3.0225759877420799</v>
      </c>
      <c r="CR55">
        <f t="shared" si="53"/>
        <v>21.491271880438219</v>
      </c>
      <c r="CS55">
        <f t="shared" si="53"/>
        <v>46.110411916160025</v>
      </c>
      <c r="CT55">
        <f t="shared" si="53"/>
        <v>70.577042357813383</v>
      </c>
      <c r="CU55">
        <f t="shared" si="53"/>
        <v>94.634592299788338</v>
      </c>
      <c r="CV55">
        <f t="shared" si="53"/>
        <v>118.03056641571006</v>
      </c>
      <c r="CW55">
        <f t="shared" si="52"/>
        <v>140.5193458524214</v>
      </c>
      <c r="CX55">
        <f t="shared" si="44"/>
        <v>161.86491297852908</v>
      </c>
      <c r="CY55">
        <f t="shared" si="44"/>
        <v>181.84346854971892</v>
      </c>
      <c r="CZ55">
        <f t="shared" si="44"/>
        <v>200.24591110275207</v>
      </c>
      <c r="DA55">
        <f t="shared" si="44"/>
        <v>216.8801499962141</v>
      </c>
      <c r="DB55">
        <f t="shared" si="44"/>
        <v>231.57322545966176</v>
      </c>
      <c r="DC55">
        <f t="shared" si="44"/>
        <v>244.17321127069755</v>
      </c>
      <c r="DD55">
        <f t="shared" si="44"/>
        <v>254.55087822483202</v>
      </c>
      <c r="DE55">
        <f t="shared" si="44"/>
        <v>262.60109936552811</v>
      </c>
      <c r="DF55">
        <f t="shared" si="44"/>
        <v>268.24398096817947</v>
      </c>
      <c r="DG55">
        <f t="shared" si="40"/>
        <v>271.42570648596541</v>
      </c>
      <c r="DH55">
        <f t="shared" si="40"/>
        <v>272.11908402929538</v>
      </c>
      <c r="DI55">
        <f t="shared" si="40"/>
        <v>270.32379142386293</v>
      </c>
      <c r="DJ55">
        <f t="shared" si="40"/>
        <v>266.06631643385754</v>
      </c>
      <c r="DK55">
        <f t="shared" si="40"/>
        <v>259.39959330447709</v>
      </c>
      <c r="DL55">
        <f t="shared" si="40"/>
        <v>250.40234032911061</v>
      </c>
      <c r="DM55">
        <f t="shared" si="40"/>
        <v>239.17810663917521</v>
      </c>
      <c r="DN55">
        <f t="shared" si="40"/>
        <v>225.85403980707315</v>
      </c>
      <c r="DO55">
        <f t="shared" si="40"/>
        <v>210.57938910474985</v>
      </c>
      <c r="DP55">
        <f t="shared" si="40"/>
        <v>193.52376233326495</v>
      </c>
      <c r="DQ55">
        <f t="shared" si="40"/>
        <v>174.87515699614821</v>
      </c>
      <c r="DR55">
        <f t="shared" si="40"/>
        <v>154.83778919720271</v>
      </c>
      <c r="DS55">
        <f t="shared" si="40"/>
        <v>133.62974597097246</v>
      </c>
      <c r="DT55">
        <f t="shared" si="40"/>
        <v>111.4804887737364</v>
      </c>
      <c r="DU55">
        <f t="shared" si="40"/>
        <v>88.628237550832054</v>
      </c>
      <c r="DV55">
        <f t="shared" si="35"/>
        <v>65.317266132471929</v>
      </c>
      <c r="DW55">
        <f t="shared" si="35"/>
        <v>41.79514067935532</v>
      </c>
      <c r="DX55">
        <f t="shared" si="30"/>
        <v>18.309933490097162</v>
      </c>
      <c r="DY55">
        <f t="shared" si="49"/>
        <v>4.8925553119423535</v>
      </c>
      <c r="DZ55">
        <f t="shared" si="49"/>
        <v>27.571535876457819</v>
      </c>
      <c r="EA55">
        <f t="shared" si="49"/>
        <v>49.493894738898405</v>
      </c>
      <c r="EB55">
        <f t="shared" si="49"/>
        <v>70.436758122007902</v>
      </c>
      <c r="EC55">
        <f t="shared" si="49"/>
        <v>90.189922909492552</v>
      </c>
      <c r="ED55">
        <f t="shared" si="49"/>
        <v>108.55812743406445</v>
      </c>
      <c r="EE55">
        <f t="shared" si="49"/>
        <v>125.36313621032203</v>
      </c>
      <c r="EF55">
        <f t="shared" si="49"/>
        <v>140.44561503616856</v>
      </c>
      <c r="EG55">
        <f t="shared" si="49"/>
        <v>153.66677545680867</v>
      </c>
      <c r="EH55">
        <f t="shared" si="49"/>
        <v>164.90977040153732</v>
      </c>
      <c r="EI55">
        <f t="shared" si="49"/>
        <v>174.08082583138818</v>
      </c>
      <c r="EJ55">
        <f t="shared" si="49"/>
        <v>181.11009643847106</v>
      </c>
      <c r="EK55">
        <f t="shared" si="49"/>
        <v>185.95223677670253</v>
      </c>
      <c r="EL55">
        <f t="shared" si="49"/>
        <v>188.58668263815719</v>
      </c>
      <c r="EM55">
        <f t="shared" si="49"/>
        <v>189.01764097784857</v>
      </c>
      <c r="EN55">
        <f t="shared" si="49"/>
        <v>187.27379019016831</v>
      </c>
      <c r="EO55">
        <f t="shared" si="45"/>
        <v>183.40769601010541</v>
      </c>
      <c r="EP55">
        <f t="shared" si="45"/>
        <v>177.49495170977372</v>
      </c>
      <c r="EQ55">
        <f t="shared" si="45"/>
        <v>169.63305454460954</v>
      </c>
      <c r="ER55">
        <f t="shared" si="45"/>
        <v>159.94003353418563</v>
      </c>
      <c r="ES55">
        <f t="shared" si="45"/>
        <v>148.5528466020956</v>
      </c>
      <c r="ET55">
        <f t="shared" si="45"/>
        <v>135.62556781231643</v>
      </c>
      <c r="EU55">
        <f t="shared" si="45"/>
        <v>121.32738789313116</v>
      </c>
      <c r="EV55">
        <f t="shared" si="45"/>
        <v>105.84045340451516</v>
      </c>
      <c r="EW55">
        <f t="shared" si="45"/>
        <v>89.357571754835618</v>
      </c>
      <c r="EX55">
        <f t="shared" si="45"/>
        <v>72.079810785550265</v>
      </c>
      <c r="EY55">
        <f t="shared" si="45"/>
        <v>54.214022800253645</v>
      </c>
      <c r="EZ55">
        <f t="shared" si="45"/>
        <v>35.970323703133538</v>
      </c>
      <c r="FA55">
        <f t="shared" si="41"/>
        <v>17.559558322410457</v>
      </c>
      <c r="FB55">
        <f t="shared" si="41"/>
        <v>0.80921697796696479</v>
      </c>
      <c r="FC55">
        <f t="shared" si="41"/>
        <v>18.931203650194661</v>
      </c>
      <c r="FD55">
        <f t="shared" si="36"/>
        <v>36.608252262994924</v>
      </c>
      <c r="FE55">
        <f t="shared" si="36"/>
        <v>53.651146837234791</v>
      </c>
      <c r="FF55">
        <f t="shared" si="36"/>
        <v>69.881754760068986</v>
      </c>
      <c r="FG55">
        <f t="shared" si="36"/>
        <v>85.135016613949929</v>
      </c>
      <c r="FH55">
        <f t="shared" si="36"/>
        <v>99.260752364031902</v>
      </c>
      <c r="FI55">
        <f t="shared" si="36"/>
        <v>112.12526274251285</v>
      </c>
      <c r="FJ55">
        <f t="shared" si="36"/>
        <v>123.6127073214675</v>
      </c>
      <c r="FK55">
        <f t="shared" si="36"/>
        <v>133.62624364375156</v>
      </c>
      <c r="FL55">
        <f t="shared" si="36"/>
        <v>142.08891484868997</v>
      </c>
      <c r="FM55">
        <f t="shared" si="36"/>
        <v>148.94427644740841</v>
      </c>
      <c r="FN55">
        <f t="shared" si="36"/>
        <v>154.15675623165345</v>
      </c>
      <c r="FO55">
        <f t="shared" si="36"/>
        <v>157.71174469833093</v>
      </c>
      <c r="FP55">
        <f t="shared" si="36"/>
        <v>159.61541679735646</v>
      </c>
      <c r="FQ55">
        <f t="shared" si="36"/>
        <v>159.89428921995557</v>
      </c>
      <c r="FR55">
        <f t="shared" si="36"/>
        <v>158.59452079566117</v>
      </c>
      <c r="FS55">
        <f t="shared" si="31"/>
        <v>155.78096681693</v>
      </c>
      <c r="FT55">
        <f t="shared" si="31"/>
        <v>151.53600121976427</v>
      </c>
      <c r="FU55">
        <f t="shared" si="46"/>
        <v>145.95812347786307</v>
      </c>
      <c r="FV55">
        <f t="shared" si="46"/>
        <v>139.16036977974284</v>
      </c>
      <c r="FW55">
        <f t="shared" si="46"/>
        <v>131.26855051863129</v>
      </c>
      <c r="FX55">
        <f t="shared" si="46"/>
        <v>122.41933830257946</v>
      </c>
      <c r="FY55">
        <f t="shared" si="46"/>
        <v>112.75823255937483</v>
      </c>
      <c r="FZ55">
        <f t="shared" si="46"/>
        <v>102.43742834351482</v>
      </c>
      <c r="GA55">
        <f t="shared" si="46"/>
        <v>91.613618130959395</v>
      </c>
      <c r="GB55">
        <f t="shared" si="46"/>
        <v>80.445756196098259</v>
      </c>
      <c r="GC55">
        <f t="shared" si="46"/>
        <v>69.092815593578521</v>
      </c>
      <c r="GD55">
        <f t="shared" si="46"/>
        <v>57.711567809173843</v>
      </c>
      <c r="GE55">
        <f t="shared" si="46"/>
        <v>46.454414797448912</v>
      </c>
      <c r="GF55">
        <f t="shared" si="46"/>
        <v>35.467302393214673</v>
      </c>
      <c r="GG55">
        <f t="shared" si="46"/>
        <v>24.887742977003892</v>
      </c>
      <c r="GH55">
        <f t="shared" si="46"/>
        <v>14.842973805272159</v>
      </c>
      <c r="GI55">
        <f t="shared" si="46"/>
        <v>5.448275601458791</v>
      </c>
      <c r="GJ55">
        <f t="shared" si="46"/>
        <v>3.1945261333983583</v>
      </c>
      <c r="GK55">
        <f t="shared" si="42"/>
        <v>10.998357065743168</v>
      </c>
      <c r="GL55">
        <f t="shared" si="42"/>
        <v>17.891969905886665</v>
      </c>
      <c r="GM55">
        <f t="shared" si="47"/>
        <v>23.820785824368684</v>
      </c>
      <c r="GN55">
        <f t="shared" si="47"/>
        <v>28.747490146056045</v>
      </c>
      <c r="GO55">
        <f t="shared" si="47"/>
        <v>32.65237434548127</v>
      </c>
      <c r="GP55">
        <f t="shared" si="47"/>
        <v>35.533419767778859</v>
      </c>
      <c r="GQ55">
        <f t="shared" si="47"/>
        <v>37.406121972400001</v>
      </c>
      <c r="GR55">
        <f t="shared" si="47"/>
        <v>38.303058097233937</v>
      </c>
      <c r="GS55">
        <f t="shared" si="47"/>
        <v>38.273203123977048</v>
      </c>
      <c r="GT55">
        <f t="shared" si="47"/>
        <v>37.381004346637305</v>
      </c>
    </row>
    <row r="56" spans="1:202" x14ac:dyDescent="0.3">
      <c r="A56">
        <v>4.7</v>
      </c>
      <c r="B56">
        <f t="shared" si="43"/>
        <v>0.60481455025831721</v>
      </c>
      <c r="C56">
        <f t="shared" si="43"/>
        <v>4.6170829681119043</v>
      </c>
      <c r="D56">
        <f t="shared" si="43"/>
        <v>10.569565064427364</v>
      </c>
      <c r="E56">
        <f t="shared" si="43"/>
        <v>17.169096779553943</v>
      </c>
      <c r="F56">
        <f t="shared" si="43"/>
        <v>24.318414285551516</v>
      </c>
      <c r="G56">
        <f t="shared" si="43"/>
        <v>31.907959309654462</v>
      </c>
      <c r="H56">
        <f t="shared" si="43"/>
        <v>39.817499696107639</v>
      </c>
      <c r="I56">
        <f t="shared" si="43"/>
        <v>47.917913163080868</v>
      </c>
      <c r="J56">
        <f t="shared" si="43"/>
        <v>56.073109178309721</v>
      </c>
      <c r="K56">
        <f t="shared" si="43"/>
        <v>64.142062080894121</v>
      </c>
      <c r="L56">
        <f t="shared" si="43"/>
        <v>71.980927139173403</v>
      </c>
      <c r="M56">
        <f t="shared" si="43"/>
        <v>79.445210172508453</v>
      </c>
      <c r="N56">
        <f t="shared" si="43"/>
        <v>86.391960690057289</v>
      </c>
      <c r="O56">
        <f t="shared" si="43"/>
        <v>92.681958219227226</v>
      </c>
      <c r="P56">
        <f t="shared" si="43"/>
        <v>98.181861612429969</v>
      </c>
      <c r="Q56">
        <f t="shared" si="43"/>
        <v>102.7662916300862</v>
      </c>
      <c r="R56">
        <f t="shared" si="38"/>
        <v>106.31981799261679</v>
      </c>
      <c r="S56">
        <f t="shared" si="38"/>
        <v>108.73882336172275</v>
      </c>
      <c r="T56">
        <f t="shared" si="38"/>
        <v>109.93321833426593</v>
      </c>
      <c r="U56">
        <f t="shared" si="38"/>
        <v>109.82798348880401</v>
      </c>
      <c r="V56">
        <f t="shared" si="38"/>
        <v>108.36451678949241</v>
      </c>
      <c r="W56">
        <f t="shared" si="38"/>
        <v>105.5017671950619</v>
      </c>
      <c r="X56">
        <f t="shared" si="38"/>
        <v>101.21713810895078</v>
      </c>
      <c r="Y56">
        <f t="shared" si="38"/>
        <v>95.50714730448918</v>
      </c>
      <c r="Z56">
        <f t="shared" si="38"/>
        <v>88.387833127865122</v>
      </c>
      <c r="AA56">
        <f t="shared" si="38"/>
        <v>79.894900080990112</v>
      </c>
      <c r="AB56">
        <f t="shared" si="38"/>
        <v>70.083600274349308</v>
      </c>
      <c r="AC56">
        <f t="shared" si="38"/>
        <v>59.028350673498394</v>
      </c>
      <c r="AD56">
        <f t="shared" si="38"/>
        <v>46.822089498624123</v>
      </c>
      <c r="AE56">
        <f t="shared" si="38"/>
        <v>33.575378531161597</v>
      </c>
      <c r="AF56">
        <f t="shared" si="38"/>
        <v>19.415261392116019</v>
      </c>
      <c r="AG56">
        <f t="shared" si="51"/>
        <v>4.483891041853429</v>
      </c>
      <c r="AH56">
        <f t="shared" si="51"/>
        <v>11.063057229256183</v>
      </c>
      <c r="AI56">
        <f t="shared" si="51"/>
        <v>27.058168233680309</v>
      </c>
      <c r="AJ56">
        <f t="shared" si="51"/>
        <v>43.32424307968801</v>
      </c>
      <c r="AK56">
        <f t="shared" si="51"/>
        <v>59.676405154180507</v>
      </c>
      <c r="AL56">
        <f t="shared" si="51"/>
        <v>75.924329917867311</v>
      </c>
      <c r="AM56">
        <f t="shared" si="51"/>
        <v>91.874570852687299</v>
      </c>
      <c r="AN56">
        <f t="shared" si="51"/>
        <v>107.3329525645005</v>
      </c>
      <c r="AO56">
        <f t="shared" si="51"/>
        <v>122.10700106961315</v>
      </c>
      <c r="AP56">
        <f t="shared" si="51"/>
        <v>136.00838069385617</v>
      </c>
      <c r="AQ56">
        <f t="shared" si="51"/>
        <v>148.85530679529231</v>
      </c>
      <c r="AR56">
        <f t="shared" si="51"/>
        <v>160.47490368901597</v>
      </c>
      <c r="AS56">
        <f t="shared" si="51"/>
        <v>170.70547770303759</v>
      </c>
      <c r="AT56">
        <f t="shared" si="51"/>
        <v>179.39867622128287</v>
      </c>
      <c r="AU56">
        <f t="shared" si="51"/>
        <v>186.42150486202263</v>
      </c>
      <c r="AV56">
        <f t="shared" si="51"/>
        <v>191.65817658185563</v>
      </c>
      <c r="AW56">
        <f t="shared" si="50"/>
        <v>195.01176846663958</v>
      </c>
      <c r="AX56">
        <f t="shared" si="50"/>
        <v>196.40566424745492</v>
      </c>
      <c r="AY56">
        <f t="shared" si="50"/>
        <v>195.7847631339655</v>
      </c>
      <c r="AZ56">
        <f t="shared" si="50"/>
        <v>193.1164383582171</v>
      </c>
      <c r="BA56">
        <f t="shared" si="39"/>
        <v>188.39123183475712</v>
      </c>
      <c r="BB56">
        <f t="shared" si="39"/>
        <v>181.6232745311703</v>
      </c>
      <c r="BC56">
        <f t="shared" si="39"/>
        <v>172.85042546774508</v>
      </c>
      <c r="BD56">
        <f t="shared" si="39"/>
        <v>162.13412568539826</v>
      </c>
      <c r="BE56">
        <f t="shared" si="39"/>
        <v>149.55896699541341</v>
      </c>
      <c r="BF56">
        <f t="shared" si="39"/>
        <v>135.23197881052809</v>
      </c>
      <c r="BG56">
        <f t="shared" si="39"/>
        <v>119.28163981186229</v>
      </c>
      <c r="BH56">
        <f t="shared" si="39"/>
        <v>101.85662458787941</v>
      </c>
      <c r="BI56">
        <f t="shared" si="39"/>
        <v>83.124298648680835</v>
      </c>
      <c r="BJ56">
        <f t="shared" si="39"/>
        <v>63.268978331515036</v>
      </c>
      <c r="BK56">
        <f t="shared" si="39"/>
        <v>42.489975033321038</v>
      </c>
      <c r="BL56">
        <f t="shared" si="39"/>
        <v>20.999445897708309</v>
      </c>
      <c r="BM56">
        <f t="shared" si="34"/>
        <v>0.97992448603191473</v>
      </c>
      <c r="BN56">
        <f t="shared" si="34"/>
        <v>23.217384675296724</v>
      </c>
      <c r="BO56">
        <f t="shared" si="34"/>
        <v>45.476690739863166</v>
      </c>
      <c r="BP56">
        <f t="shared" si="34"/>
        <v>67.518764401394975</v>
      </c>
      <c r="BQ56">
        <f t="shared" si="34"/>
        <v>89.104403824177794</v>
      </c>
      <c r="BR56">
        <f t="shared" si="34"/>
        <v>109.99701518387336</v>
      </c>
      <c r="BS56">
        <f t="shared" si="34"/>
        <v>129.96533277245106</v>
      </c>
      <c r="BT56">
        <f t="shared" si="34"/>
        <v>148.78609541576648</v>
      </c>
      <c r="BU56">
        <f t="shared" si="34"/>
        <v>166.24664738581259</v>
      </c>
      <c r="BV56">
        <f t="shared" si="34"/>
        <v>182.14743277805323</v>
      </c>
      <c r="BW56">
        <f t="shared" si="34"/>
        <v>196.30435348648743</v>
      </c>
      <c r="BX56">
        <f t="shared" si="34"/>
        <v>208.55096243165767</v>
      </c>
      <c r="BY56">
        <f t="shared" si="34"/>
        <v>218.74046556185598</v>
      </c>
      <c r="BZ56">
        <f t="shared" si="34"/>
        <v>226.74750833332777</v>
      </c>
      <c r="CA56">
        <f t="shared" si="34"/>
        <v>232.46972485545751</v>
      </c>
      <c r="CB56">
        <f t="shared" si="48"/>
        <v>235.82903063236739</v>
      </c>
      <c r="CC56">
        <f t="shared" si="48"/>
        <v>236.77264281045154</v>
      </c>
      <c r="CD56">
        <f t="shared" si="48"/>
        <v>235.27381501670948</v>
      </c>
      <c r="CE56">
        <f t="shared" si="48"/>
        <v>231.33227720753848</v>
      </c>
      <c r="CF56">
        <f t="shared" si="48"/>
        <v>224.97437440217931</v>
      </c>
      <c r="CG56">
        <f t="shared" si="53"/>
        <v>216.2529017081086</v>
      </c>
      <c r="CH56">
        <f t="shared" si="53"/>
        <v>205.24663661520751</v>
      </c>
      <c r="CI56">
        <f t="shared" si="53"/>
        <v>192.0595730989177</v>
      </c>
      <c r="CJ56">
        <f t="shared" si="53"/>
        <v>176.81986558730847</v>
      </c>
      <c r="CK56">
        <f t="shared" si="53"/>
        <v>159.6784942710392</v>
      </c>
      <c r="CL56">
        <f t="shared" si="53"/>
        <v>140.80766652773656</v>
      </c>
      <c r="CM56">
        <f t="shared" si="53"/>
        <v>120.39897235396654</v>
      </c>
      <c r="CN56">
        <f t="shared" si="53"/>
        <v>98.661314611459701</v>
      </c>
      <c r="CO56">
        <f t="shared" si="53"/>
        <v>75.818637564733294</v>
      </c>
      <c r="CP56">
        <f t="shared" si="53"/>
        <v>52.107479582771376</v>
      </c>
      <c r="CQ56">
        <f t="shared" si="53"/>
        <v>27.774377969347377</v>
      </c>
      <c r="CR56">
        <f t="shared" si="53"/>
        <v>3.0731556498349133</v>
      </c>
      <c r="CS56">
        <f t="shared" si="53"/>
        <v>21.737879144181466</v>
      </c>
      <c r="CT56">
        <f t="shared" si="53"/>
        <v>46.398788004438742</v>
      </c>
      <c r="CU56">
        <f t="shared" si="53"/>
        <v>70.65087943422985</v>
      </c>
      <c r="CV56">
        <f t="shared" si="53"/>
        <v>94.239574759884064</v>
      </c>
      <c r="CW56">
        <f t="shared" si="52"/>
        <v>116.91722984086712</v>
      </c>
      <c r="CX56">
        <f t="shared" si="44"/>
        <v>138.44588005432942</v>
      </c>
      <c r="CY56">
        <f t="shared" si="44"/>
        <v>158.59987691411627</v>
      </c>
      <c r="CZ56">
        <f t="shared" si="44"/>
        <v>177.16838594177713</v>
      </c>
      <c r="DA56">
        <f t="shared" si="44"/>
        <v>193.95771702303026</v>
      </c>
      <c r="DB56">
        <f t="shared" si="44"/>
        <v>208.79346043831325</v>
      </c>
      <c r="DC56">
        <f t="shared" si="44"/>
        <v>221.52240402727008</v>
      </c>
      <c r="DD56">
        <f t="shared" si="44"/>
        <v>232.0142095072805</v>
      </c>
      <c r="DE56">
        <f t="shared" si="44"/>
        <v>240.16282878504617</v>
      </c>
      <c r="DF56">
        <f t="shared" si="44"/>
        <v>245.88764414426322</v>
      </c>
      <c r="DG56">
        <f t="shared" si="40"/>
        <v>249.134319425363</v>
      </c>
      <c r="DH56">
        <f t="shared" si="40"/>
        <v>249.87535269675527</v>
      </c>
      <c r="DI56">
        <f t="shared" si="40"/>
        <v>248.11032441071916</v>
      </c>
      <c r="DJ56">
        <f t="shared" si="40"/>
        <v>243.86583859953831</v>
      </c>
      <c r="DK56">
        <f t="shared" si="40"/>
        <v>237.19515825630054</v>
      </c>
      <c r="DL56">
        <f t="shared" si="40"/>
        <v>228.17753961734095</v>
      </c>
      <c r="DM56">
        <f t="shared" si="40"/>
        <v>216.91727357713026</v>
      </c>
      <c r="DN56">
        <f t="shared" si="40"/>
        <v>203.54244587978079</v>
      </c>
      <c r="DO56">
        <f t="shared" si="40"/>
        <v>188.2034310037028</v>
      </c>
      <c r="DP56">
        <f t="shared" si="40"/>
        <v>171.07113774848472</v>
      </c>
      <c r="DQ56">
        <f t="shared" si="40"/>
        <v>152.33502740910157</v>
      </c>
      <c r="DR56">
        <f t="shared" si="40"/>
        <v>132.20092804799805</v>
      </c>
      <c r="DS56">
        <f t="shared" si="40"/>
        <v>110.88867071939809</v>
      </c>
      <c r="DT56">
        <f t="shared" si="40"/>
        <v>88.629575534630874</v>
      </c>
      <c r="DU56">
        <f t="shared" si="40"/>
        <v>65.663817158387459</v>
      </c>
      <c r="DV56">
        <f t="shared" si="35"/>
        <v>42.237700673627749</v>
      </c>
      <c r="DW56">
        <f t="shared" si="35"/>
        <v>18.600879731586044</v>
      </c>
      <c r="DX56">
        <f t="shared" si="30"/>
        <v>4.9964504983153155</v>
      </c>
      <c r="DY56">
        <f t="shared" si="49"/>
        <v>28.306352852659781</v>
      </c>
      <c r="DZ56">
        <f t="shared" si="49"/>
        <v>51.085907624434483</v>
      </c>
      <c r="EA56">
        <f t="shared" si="49"/>
        <v>73.099899956554168</v>
      </c>
      <c r="EB56">
        <f t="shared" si="49"/>
        <v>94.123404139820849</v>
      </c>
      <c r="EC56">
        <f t="shared" si="49"/>
        <v>113.94423508881732</v>
      </c>
      <c r="ED56">
        <f t="shared" si="49"/>
        <v>132.36523893313088</v>
      </c>
      <c r="EE56">
        <f t="shared" si="49"/>
        <v>149.20639665650191</v>
      </c>
      <c r="EF56">
        <f t="shared" si="49"/>
        <v>164.30671701869323</v>
      </c>
      <c r="EG56">
        <f t="shared" si="49"/>
        <v>177.52589757606398</v>
      </c>
      <c r="EH56">
        <f t="shared" si="49"/>
        <v>188.74573544563461</v>
      </c>
      <c r="EI56">
        <f t="shared" si="49"/>
        <v>197.87127249956333</v>
      </c>
      <c r="EJ56">
        <f t="shared" si="49"/>
        <v>204.83166289550823</v>
      </c>
      <c r="EK56">
        <f t="shared" si="49"/>
        <v>209.58075420436742</v>
      </c>
      <c r="EL56">
        <f t="shared" si="49"/>
        <v>212.09737684973786</v>
      </c>
      <c r="EM56">
        <f t="shared" si="49"/>
        <v>212.38534008133783</v>
      </c>
      <c r="EN56">
        <f t="shared" si="49"/>
        <v>210.47313622518624</v>
      </c>
      <c r="EO56">
        <f t="shared" si="45"/>
        <v>206.41335844395533</v>
      </c>
      <c r="EP56">
        <f t="shared" si="45"/>
        <v>200.28184065944984</v>
      </c>
      <c r="EQ56">
        <f t="shared" si="45"/>
        <v>192.17653159431259</v>
      </c>
      <c r="ER56">
        <f t="shared" si="45"/>
        <v>182.21611804192722</v>
      </c>
      <c r="ES56">
        <f t="shared" si="45"/>
        <v>170.53841543404414</v>
      </c>
      <c r="ET56">
        <f t="shared" si="45"/>
        <v>157.29854650920515</v>
      </c>
      <c r="EU56">
        <f t="shared" si="45"/>
        <v>142.66693135865634</v>
      </c>
      <c r="EV56">
        <f t="shared" si="45"/>
        <v>126.82711431034606</v>
      </c>
      <c r="EW56">
        <f t="shared" si="45"/>
        <v>109.97345497958889</v>
      </c>
      <c r="EX56">
        <f t="shared" si="45"/>
        <v>92.308712344625633</v>
      </c>
      <c r="EY56">
        <f t="shared" si="45"/>
        <v>74.041551878389853</v>
      </c>
      <c r="EZ56">
        <f t="shared" si="45"/>
        <v>55.384006570375618</v>
      </c>
      <c r="FA56">
        <f t="shared" si="41"/>
        <v>36.548923095194304</v>
      </c>
      <c r="FB56">
        <f t="shared" si="41"/>
        <v>17.747424422482606</v>
      </c>
      <c r="FC56">
        <f t="shared" si="41"/>
        <v>0.81358018381107955</v>
      </c>
      <c r="FD56">
        <f t="shared" si="36"/>
        <v>18.933807555386473</v>
      </c>
      <c r="FE56">
        <f t="shared" si="36"/>
        <v>36.421906274804719</v>
      </c>
      <c r="FF56">
        <f t="shared" si="36"/>
        <v>53.097627926225158</v>
      </c>
      <c r="FG56">
        <f t="shared" si="36"/>
        <v>68.793838064819269</v>
      </c>
      <c r="FH56">
        <f t="shared" si="36"/>
        <v>83.358343137161697</v>
      </c>
      <c r="FI56">
        <f t="shared" si="36"/>
        <v>96.655511983984056</v>
      </c>
      <c r="FJ56">
        <f t="shared" si="36"/>
        <v>108.56767321582889</v>
      </c>
      <c r="FK56">
        <f t="shared" si="36"/>
        <v>118.99627263831647</v>
      </c>
      <c r="FL56">
        <f t="shared" si="36"/>
        <v>127.86277798094541</v>
      </c>
      <c r="FM56">
        <f t="shared" si="36"/>
        <v>135.10932141339865</v>
      </c>
      <c r="FN56">
        <f t="shared" si="36"/>
        <v>140.69907367592072</v>
      </c>
      <c r="FO56">
        <f t="shared" si="36"/>
        <v>144.61634706389904</v>
      </c>
      <c r="FP56">
        <f t="shared" si="36"/>
        <v>146.86642794874791</v>
      </c>
      <c r="FQ56">
        <f t="shared" si="36"/>
        <v>147.47514294459097</v>
      </c>
      <c r="FR56">
        <f t="shared" si="36"/>
        <v>146.48816620028123</v>
      </c>
      <c r="FS56">
        <f t="shared" si="31"/>
        <v>143.97007856678661</v>
      </c>
      <c r="FT56">
        <f t="shared" si="31"/>
        <v>140.00319251993992</v>
      </c>
      <c r="FU56">
        <f t="shared" si="46"/>
        <v>134.68615966868049</v>
      </c>
      <c r="FV56">
        <f t="shared" si="46"/>
        <v>128.13238041208913</v>
      </c>
      <c r="FW56">
        <f t="shared" si="46"/>
        <v>120.46823779021075</v>
      </c>
      <c r="FX56">
        <f t="shared" si="46"/>
        <v>111.83117977246866</v>
      </c>
      <c r="FY56">
        <f t="shared" si="46"/>
        <v>102.36767611542305</v>
      </c>
      <c r="FZ56">
        <f t="shared" si="46"/>
        <v>92.231077474540342</v>
      </c>
      <c r="GA56">
        <f t="shared" si="46"/>
        <v>81.579405652562656</v>
      </c>
      <c r="GB56">
        <f t="shared" si="46"/>
        <v>70.573104694281454</v>
      </c>
      <c r="GC56">
        <f t="shared" si="46"/>
        <v>59.372782983071623</v>
      </c>
      <c r="GD56">
        <f t="shared" si="46"/>
        <v>48.136976552096613</v>
      </c>
      <c r="GE56">
        <f t="shared" si="46"/>
        <v>37.019963491198723</v>
      </c>
      <c r="GF56">
        <f t="shared" si="46"/>
        <v>26.169658612630688</v>
      </c>
      <c r="GG56">
        <f t="shared" si="46"/>
        <v>15.725616443159595</v>
      </c>
      <c r="GH56">
        <f t="shared" si="46"/>
        <v>5.8171691498177713</v>
      </c>
      <c r="GI56">
        <f t="shared" si="46"/>
        <v>3.4382758006904313</v>
      </c>
      <c r="GJ56">
        <f t="shared" si="46"/>
        <v>11.936755581089363</v>
      </c>
      <c r="GK56">
        <f t="shared" si="42"/>
        <v>19.589069304069746</v>
      </c>
      <c r="GL56">
        <f t="shared" si="42"/>
        <v>26.321875146496168</v>
      </c>
      <c r="GM56">
        <f t="shared" si="47"/>
        <v>32.078552693654586</v>
      </c>
      <c r="GN56">
        <f t="shared" si="47"/>
        <v>36.819819032195539</v>
      </c>
      <c r="GO56">
        <f t="shared" si="47"/>
        <v>40.524090411458452</v>
      </c>
      <c r="GP56">
        <f t="shared" si="47"/>
        <v>43.187584701038226</v>
      </c>
      <c r="GQ56">
        <f t="shared" si="47"/>
        <v>44.824163354564618</v>
      </c>
      <c r="GR56">
        <f t="shared" si="47"/>
        <v>45.464915101268708</v>
      </c>
      <c r="GS56">
        <f t="shared" si="47"/>
        <v>45.15748708303947</v>
      </c>
      <c r="GT56">
        <f t="shared" si="47"/>
        <v>43.965172590264459</v>
      </c>
    </row>
    <row r="57" spans="1:202" x14ac:dyDescent="0.3">
      <c r="A57">
        <v>4.8</v>
      </c>
      <c r="B57">
        <f t="shared" si="43"/>
        <v>4.4554482367366104</v>
      </c>
      <c r="C57">
        <f t="shared" si="43"/>
        <v>10.284548764736471</v>
      </c>
      <c r="D57">
        <f t="shared" si="43"/>
        <v>16.838143609558429</v>
      </c>
      <c r="E57">
        <f t="shared" si="43"/>
        <v>24.03062398692331</v>
      </c>
      <c r="F57">
        <f t="shared" si="43"/>
        <v>31.762693894823258</v>
      </c>
      <c r="G57">
        <f t="shared" si="43"/>
        <v>39.922824842313794</v>
      </c>
      <c r="H57">
        <f t="shared" si="43"/>
        <v>48.38889609711854</v>
      </c>
      <c r="I57">
        <f t="shared" si="43"/>
        <v>57.029997312576086</v>
      </c>
      <c r="J57">
        <f t="shared" si="43"/>
        <v>65.708368269033443</v>
      </c>
      <c r="K57">
        <f t="shared" si="43"/>
        <v>74.281448678609124</v>
      </c>
      <c r="L57">
        <f t="shared" si="43"/>
        <v>82.604009576553736</v>
      </c>
      <c r="M57">
        <f t="shared" si="43"/>
        <v>90.530336773831564</v>
      </c>
      <c r="N57">
        <f t="shared" si="43"/>
        <v>97.916436185816835</v>
      </c>
      <c r="O57">
        <f t="shared" si="43"/>
        <v>104.62223058798989</v>
      </c>
      <c r="P57">
        <f t="shared" si="43"/>
        <v>110.51371748307437</v>
      </c>
      <c r="Q57">
        <f t="shared" si="43"/>
        <v>115.46505829202937</v>
      </c>
      <c r="R57">
        <f t="shared" si="38"/>
        <v>119.36056999560846</v>
      </c>
      <c r="S57">
        <f t="shared" si="38"/>
        <v>122.09659164093127</v>
      </c>
      <c r="T57">
        <f t="shared" si="38"/>
        <v>123.58319977114618</v>
      </c>
      <c r="U57">
        <f t="shared" si="38"/>
        <v>123.74574881388524</v>
      </c>
      <c r="V57">
        <f t="shared" si="38"/>
        <v>122.52621474978955</v>
      </c>
      <c r="W57">
        <f t="shared" si="38"/>
        <v>119.88432294613716</v>
      </c>
      <c r="X57">
        <f t="shared" si="38"/>
        <v>115.79844384935788</v>
      </c>
      <c r="Y57">
        <f t="shared" si="38"/>
        <v>110.26624324784349</v>
      </c>
      <c r="Z57">
        <f t="shared" si="38"/>
        <v>103.30507700432689</v>
      </c>
      <c r="AA57">
        <f t="shared" si="38"/>
        <v>94.952123474557851</v>
      </c>
      <c r="AB57">
        <f t="shared" si="38"/>
        <v>85.264250233892753</v>
      </c>
      <c r="AC57">
        <f t="shared" si="38"/>
        <v>74.31761518260069</v>
      </c>
      <c r="AD57">
        <f t="shared" si="38"/>
        <v>62.207005550579559</v>
      </c>
      <c r="AE57">
        <f t="shared" si="38"/>
        <v>49.044921729279672</v>
      </c>
      <c r="AF57">
        <f t="shared" si="38"/>
        <v>34.960416180075043</v>
      </c>
      <c r="AG57">
        <f t="shared" si="51"/>
        <v>20.097700862385135</v>
      </c>
      <c r="AH57">
        <f t="shared" si="51"/>
        <v>4.6145396514800989</v>
      </c>
      <c r="AI57">
        <f t="shared" si="51"/>
        <v>11.319554962810622</v>
      </c>
      <c r="AJ57">
        <f t="shared" si="51"/>
        <v>27.525299024613638</v>
      </c>
      <c r="AK57">
        <f t="shared" si="51"/>
        <v>43.815763928113867</v>
      </c>
      <c r="AL57">
        <f t="shared" si="51"/>
        <v>59.998626715563624</v>
      </c>
      <c r="AM57">
        <f t="shared" si="51"/>
        <v>75.878515992240338</v>
      </c>
      <c r="AN57">
        <f t="shared" si="51"/>
        <v>91.25942426186954</v>
      </c>
      <c r="AO57">
        <f t="shared" si="51"/>
        <v>105.94715651890908</v>
      </c>
      <c r="AP57">
        <f t="shared" si="51"/>
        <v>119.75178434350877</v>
      </c>
      <c r="AQ57">
        <f t="shared" si="51"/>
        <v>132.49007453840596</v>
      </c>
      <c r="AR57">
        <f t="shared" si="51"/>
        <v>143.98786152721138</v>
      </c>
      <c r="AS57">
        <f t="shared" si="51"/>
        <v>154.08233329846297</v>
      </c>
      <c r="AT57">
        <f t="shared" si="51"/>
        <v>162.62420162270308</v>
      </c>
      <c r="AU57">
        <f t="shared" si="51"/>
        <v>169.47972857924842</v>
      </c>
      <c r="AV57">
        <f t="shared" si="51"/>
        <v>174.53258308936788</v>
      </c>
      <c r="AW57">
        <f t="shared" si="50"/>
        <v>177.68550314303522</v>
      </c>
      <c r="AX57">
        <f t="shared" si="50"/>
        <v>178.86174170302624</v>
      </c>
      <c r="AY57">
        <f t="shared" si="50"/>
        <v>178.00627684487384</v>
      </c>
      <c r="AZ57">
        <f t="shared" si="50"/>
        <v>175.08676951266423</v>
      </c>
      <c r="BA57">
        <f t="shared" si="39"/>
        <v>170.09425530443323</v>
      </c>
      <c r="BB57">
        <f t="shared" si="39"/>
        <v>163.04355990997996</v>
      </c>
      <c r="BC57">
        <f t="shared" si="39"/>
        <v>153.97343116909821</v>
      </c>
      <c r="BD57">
        <f t="shared" si="39"/>
        <v>142.9463841587104</v>
      </c>
      <c r="BE57">
        <f t="shared" si="39"/>
        <v>130.04825921119357</v>
      </c>
      <c r="BF57">
        <f t="shared" si="39"/>
        <v>115.38749627065611</v>
      </c>
      <c r="BG57">
        <f t="shared" si="39"/>
        <v>99.094132466303421</v>
      </c>
      <c r="BH57">
        <f t="shared" si="39"/>
        <v>81.318533179900413</v>
      </c>
      <c r="BI57">
        <f t="shared" si="39"/>
        <v>62.229870166218589</v>
      </c>
      <c r="BJ57">
        <f t="shared" si="39"/>
        <v>42.014363411145247</v>
      </c>
      <c r="BK57">
        <f t="shared" si="39"/>
        <v>20.873306343599211</v>
      </c>
      <c r="BL57">
        <f t="shared" si="39"/>
        <v>0.97910328129777835</v>
      </c>
      <c r="BM57">
        <f t="shared" si="34"/>
        <v>23.318102072325388</v>
      </c>
      <c r="BN57">
        <f t="shared" si="34"/>
        <v>45.910842365236505</v>
      </c>
      <c r="BO57">
        <f t="shared" si="34"/>
        <v>68.518987533202647</v>
      </c>
      <c r="BP57">
        <f t="shared" si="34"/>
        <v>90.901391035853365</v>
      </c>
      <c r="BQ57">
        <f t="shared" si="34"/>
        <v>112.81682787540207</v>
      </c>
      <c r="BR57">
        <f t="shared" si="34"/>
        <v>134.02674638016691</v>
      </c>
      <c r="BS57">
        <f t="shared" si="34"/>
        <v>154.29800787166567</v>
      </c>
      <c r="BT57">
        <f t="shared" si="34"/>
        <v>173.40558179629619</v>
      </c>
      <c r="BU57">
        <f t="shared" si="34"/>
        <v>191.13516431664195</v>
      </c>
      <c r="BV57">
        <f t="shared" si="34"/>
        <v>207.28568915617015</v>
      </c>
      <c r="BW57">
        <f t="shared" si="34"/>
        <v>221.67170066543366</v>
      </c>
      <c r="BX57">
        <f t="shared" si="34"/>
        <v>234.1255606142048</v>
      </c>
      <c r="BY57">
        <f t="shared" si="34"/>
        <v>244.49946209426605</v>
      </c>
      <c r="BZ57">
        <f t="shared" si="34"/>
        <v>252.66722611974129</v>
      </c>
      <c r="CA57">
        <f t="shared" si="34"/>
        <v>258.52585900983485</v>
      </c>
      <c r="CB57">
        <f t="shared" si="48"/>
        <v>261.9968514031018</v>
      </c>
      <c r="CC57">
        <f t="shared" si="48"/>
        <v>263.02720275009875</v>
      </c>
      <c r="CD57">
        <f t="shared" si="48"/>
        <v>261.59015832686225</v>
      </c>
      <c r="CE57">
        <f t="shared" si="48"/>
        <v>257.68564916714064</v>
      </c>
      <c r="CF57">
        <f t="shared" si="48"/>
        <v>251.34042878674205</v>
      </c>
      <c r="CG57">
        <f t="shared" si="53"/>
        <v>242.60790412736361</v>
      </c>
      <c r="CH57">
        <f t="shared" si="53"/>
        <v>231.56766173751524</v>
      </c>
      <c r="CI57">
        <f t="shared" si="53"/>
        <v>218.32469379182885</v>
      </c>
      <c r="CJ57">
        <f t="shared" si="53"/>
        <v>203.00833208444925</v>
      </c>
      <c r="CK57">
        <f t="shared" si="53"/>
        <v>185.77090157514425</v>
      </c>
      <c r="CL57">
        <f t="shared" si="53"/>
        <v>166.78610837719285</v>
      </c>
      <c r="CM57">
        <f t="shared" si="53"/>
        <v>146.24718021448678</v>
      </c>
      <c r="CN57">
        <f t="shared" si="53"/>
        <v>124.36478030412506</v>
      </c>
      <c r="CO57">
        <f t="shared" si="53"/>
        <v>101.36471830514748</v>
      </c>
      <c r="CP57">
        <f t="shared" si="53"/>
        <v>77.485484381809215</v>
      </c>
      <c r="CQ57">
        <f t="shared" si="53"/>
        <v>52.975634532210236</v>
      </c>
      <c r="CR57">
        <f t="shared" si="53"/>
        <v>28.091057104979598</v>
      </c>
      <c r="CS57">
        <f t="shared" si="53"/>
        <v>3.0921518468598821</v>
      </c>
      <c r="CT57">
        <f t="shared" si="53"/>
        <v>21.759046124553436</v>
      </c>
      <c r="CU57">
        <f t="shared" si="53"/>
        <v>46.201764358672925</v>
      </c>
      <c r="CV57">
        <f t="shared" si="53"/>
        <v>69.979379775602979</v>
      </c>
      <c r="CW57">
        <f t="shared" si="52"/>
        <v>92.842260803271017</v>
      </c>
      <c r="CX57">
        <f t="shared" si="44"/>
        <v>114.55053221973478</v>
      </c>
      <c r="CY57">
        <f t="shared" si="44"/>
        <v>134.87673086226701</v>
      </c>
      <c r="CZ57">
        <f t="shared" si="44"/>
        <v>153.60832163001345</v>
      </c>
      <c r="DA57">
        <f t="shared" si="44"/>
        <v>170.55004483251386</v>
      </c>
      <c r="DB57">
        <f t="shared" si="44"/>
        <v>185.52606790293956</v>
      </c>
      <c r="DC57">
        <f t="shared" si="44"/>
        <v>198.38191677919946</v>
      </c>
      <c r="DD57">
        <f t="shared" si="44"/>
        <v>208.98616483097473</v>
      </c>
      <c r="DE57">
        <f t="shared" si="44"/>
        <v>217.23186004571554</v>
      </c>
      <c r="DF57">
        <f t="shared" si="44"/>
        <v>223.03767424797553</v>
      </c>
      <c r="DG57">
        <f t="shared" si="40"/>
        <v>226.34876137782592</v>
      </c>
      <c r="DH57">
        <f t="shared" si="40"/>
        <v>227.13731525685412</v>
      </c>
      <c r="DI57">
        <f t="shared" si="40"/>
        <v>225.40282078398889</v>
      </c>
      <c r="DJ57">
        <f t="shared" si="40"/>
        <v>221.1719960863725</v>
      </c>
      <c r="DK57">
        <f t="shared" si="40"/>
        <v>214.49842676016252</v>
      </c>
      <c r="DL57">
        <f t="shared" si="40"/>
        <v>205.46189692963165</v>
      </c>
      <c r="DM57">
        <f t="shared" si="40"/>
        <v>194.16742538757418</v>
      </c>
      <c r="DN57">
        <f t="shared" si="40"/>
        <v>180.74401851389271</v>
      </c>
      <c r="DO57">
        <f t="shared" si="40"/>
        <v>165.34315496156594</v>
      </c>
      <c r="DP57">
        <f t="shared" si="40"/>
        <v>148.13702021098152</v>
      </c>
      <c r="DQ57">
        <f t="shared" si="40"/>
        <v>129.31651198797192</v>
      </c>
      <c r="DR57">
        <f t="shared" si="40"/>
        <v>109.08904018355534</v>
      </c>
      <c r="DS57">
        <f t="shared" si="40"/>
        <v>87.676147273137047</v>
      </c>
      <c r="DT57">
        <f t="shared" si="40"/>
        <v>65.310977281880511</v>
      </c>
      <c r="DU57">
        <f t="shared" si="40"/>
        <v>42.235623057020042</v>
      </c>
      <c r="DV57">
        <f t="shared" si="35"/>
        <v>18.698382966921802</v>
      </c>
      <c r="DW57">
        <f t="shared" si="35"/>
        <v>5.0490408651595438</v>
      </c>
      <c r="DX57">
        <f t="shared" si="30"/>
        <v>28.754370078822426</v>
      </c>
      <c r="DY57">
        <f t="shared" si="49"/>
        <v>52.16757041526791</v>
      </c>
      <c r="DZ57">
        <f t="shared" si="49"/>
        <v>75.043632121181389</v>
      </c>
      <c r="EA57">
        <f t="shared" si="49"/>
        <v>97.145278225308331</v>
      </c>
      <c r="EB57">
        <f t="shared" si="49"/>
        <v>118.24556944037705</v>
      </c>
      <c r="EC57">
        <f t="shared" si="49"/>
        <v>138.13037575799871</v>
      </c>
      <c r="ED57">
        <f t="shared" si="49"/>
        <v>156.60068647291851</v>
      </c>
      <c r="EE57">
        <f t="shared" si="49"/>
        <v>173.47473237504417</v>
      </c>
      <c r="EF57">
        <f t="shared" si="49"/>
        <v>188.58989615867367</v>
      </c>
      <c r="EG57">
        <f t="shared" si="49"/>
        <v>201.80438969017746</v>
      </c>
      <c r="EH57">
        <f t="shared" si="49"/>
        <v>212.998679616587</v>
      </c>
      <c r="EI57">
        <f t="shared" si="49"/>
        <v>222.07664585368744</v>
      </c>
      <c r="EJ57">
        <f t="shared" si="49"/>
        <v>228.96646072626368</v>
      </c>
      <c r="EK57">
        <f t="shared" si="49"/>
        <v>233.62117990599006</v>
      </c>
      <c r="EL57">
        <f t="shared" si="49"/>
        <v>236.01903976328458</v>
      </c>
      <c r="EM57">
        <f t="shared" si="49"/>
        <v>236.16345927631423</v>
      </c>
      <c r="EN57">
        <f t="shared" si="49"/>
        <v>234.08274818063848</v>
      </c>
      <c r="EO57">
        <f t="shared" si="45"/>
        <v>229.8295265539459</v>
      </c>
      <c r="EP57">
        <f t="shared" si="45"/>
        <v>223.47986446960718</v>
      </c>
      <c r="EQ57">
        <f t="shared" si="45"/>
        <v>215.13215367883211</v>
      </c>
      <c r="ER57">
        <f t="shared" si="45"/>
        <v>204.90572645397768</v>
      </c>
      <c r="ES57">
        <f t="shared" si="45"/>
        <v>192.93923970676138</v>
      </c>
      <c r="ET57">
        <f t="shared" si="45"/>
        <v>179.38884524889593</v>
      </c>
      <c r="EU57">
        <f t="shared" si="45"/>
        <v>164.42616955584359</v>
      </c>
      <c r="EV57">
        <f t="shared" si="45"/>
        <v>148.23612859702146</v>
      </c>
      <c r="EW57">
        <f t="shared" si="45"/>
        <v>131.01460518147763</v>
      </c>
      <c r="EX57">
        <f t="shared" si="45"/>
        <v>112.96601781420256</v>
      </c>
      <c r="EY57">
        <f t="shared" si="45"/>
        <v>94.300811246453165</v>
      </c>
      <c r="EZ57">
        <f t="shared" si="45"/>
        <v>75.232899719659613</v>
      </c>
      <c r="FA57">
        <f t="shared" si="41"/>
        <v>55.977094337134616</v>
      </c>
      <c r="FB57">
        <f t="shared" si="41"/>
        <v>36.74654604605918</v>
      </c>
      <c r="FC57">
        <f t="shared" si="41"/>
        <v>17.750235373887854</v>
      </c>
      <c r="FD57">
        <f t="shared" si="36"/>
        <v>0.80946065699151881</v>
      </c>
      <c r="FE57">
        <f t="shared" si="36"/>
        <v>18.7390951055689</v>
      </c>
      <c r="FF57">
        <f t="shared" si="36"/>
        <v>35.85634330072773</v>
      </c>
      <c r="FG57">
        <f t="shared" si="36"/>
        <v>51.992034555915296</v>
      </c>
      <c r="FH57">
        <f t="shared" si="36"/>
        <v>66.991999434987804</v>
      </c>
      <c r="FI57">
        <f t="shared" si="36"/>
        <v>80.718710997331485</v>
      </c>
      <c r="FJ57">
        <f t="shared" si="36"/>
        <v>93.052701115536706</v>
      </c>
      <c r="FK57">
        <f t="shared" si="36"/>
        <v>103.89373585307681</v>
      </c>
      <c r="FL57">
        <f t="shared" si="36"/>
        <v>113.16173697653673</v>
      </c>
      <c r="FM57">
        <f t="shared" si="36"/>
        <v>120.79743991866964</v>
      </c>
      <c r="FN57">
        <f t="shared" si="36"/>
        <v>126.7627818645077</v>
      </c>
      <c r="FO57">
        <f t="shared" si="36"/>
        <v>131.04101706121943</v>
      </c>
      <c r="FP57">
        <f t="shared" si="36"/>
        <v>133.6365599106617</v>
      </c>
      <c r="FQ57">
        <f t="shared" si="36"/>
        <v>134.57455984849375</v>
      </c>
      <c r="FR57">
        <f t="shared" si="36"/>
        <v>133.90021540234059</v>
      </c>
      <c r="FS57">
        <f t="shared" si="31"/>
        <v>131.67783811142871</v>
      </c>
      <c r="FT57">
        <f t="shared" si="31"/>
        <v>127.9896801402099</v>
      </c>
      <c r="FU57">
        <f t="shared" si="46"/>
        <v>122.93454238921422</v>
      </c>
      <c r="FV57">
        <f t="shared" si="46"/>
        <v>116.62618266041288</v>
      </c>
      <c r="FW57">
        <f t="shared" si="46"/>
        <v>109.19154593698904</v>
      </c>
      <c r="FX57">
        <f t="shared" si="46"/>
        <v>100.76884105700243</v>
      </c>
      <c r="FY57">
        <f t="shared" si="46"/>
        <v>91.505489968799566</v>
      </c>
      <c r="FZ57">
        <f t="shared" si="46"/>
        <v>81.555977328797681</v>
      </c>
      <c r="GA57">
        <f t="shared" si="46"/>
        <v>71.079629419291564</v>
      </c>
      <c r="GB57">
        <f t="shared" si="46"/>
        <v>60.238352209298611</v>
      </c>
      <c r="GC57">
        <f t="shared" si="46"/>
        <v>49.194358844029438</v>
      </c>
      <c r="GD57">
        <f t="shared" si="46"/>
        <v>38.107916921843071</v>
      </c>
      <c r="GE57">
        <f t="shared" si="46"/>
        <v>27.135145599910285</v>
      </c>
      <c r="GF57">
        <f t="shared" si="46"/>
        <v>16.425891864608964</v>
      </c>
      <c r="GG57">
        <f t="shared" si="46"/>
        <v>6.1217142179828583</v>
      </c>
      <c r="GH57">
        <f t="shared" si="46"/>
        <v>3.6459994195660239</v>
      </c>
      <c r="GI57">
        <f t="shared" si="46"/>
        <v>12.757754590278847</v>
      </c>
      <c r="GJ57">
        <f t="shared" si="46"/>
        <v>21.107491090665299</v>
      </c>
      <c r="GK57">
        <f t="shared" si="42"/>
        <v>28.603921228331238</v>
      </c>
      <c r="GL57">
        <f t="shared" si="42"/>
        <v>35.171647796852682</v>
      </c>
      <c r="GM57">
        <f t="shared" si="47"/>
        <v>40.75204695673375</v>
      </c>
      <c r="GN57">
        <f t="shared" si="47"/>
        <v>45.303904345908059</v>
      </c>
      <c r="GO57">
        <f t="shared" si="47"/>
        <v>48.803796039460131</v>
      </c>
      <c r="GP57">
        <f t="shared" si="47"/>
        <v>51.246209393604893</v>
      </c>
      <c r="GQ57">
        <f t="shared" si="47"/>
        <v>52.643402300184704</v>
      </c>
      <c r="GR57">
        <f t="shared" si="47"/>
        <v>53.025002900495082</v>
      </c>
      <c r="GS57">
        <f t="shared" si="47"/>
        <v>52.437355316053228</v>
      </c>
      <c r="GT57">
        <f t="shared" si="47"/>
        <v>50.94262040378743</v>
      </c>
    </row>
    <row r="58" spans="1:202" x14ac:dyDescent="0.3">
      <c r="A58">
        <v>4.9000000000000004</v>
      </c>
      <c r="B58">
        <f t="shared" si="43"/>
        <v>9.8814253320080638</v>
      </c>
      <c r="C58">
        <f t="shared" si="43"/>
        <v>16.310255974513243</v>
      </c>
      <c r="D58">
        <f t="shared" si="43"/>
        <v>23.457565543254091</v>
      </c>
      <c r="E58">
        <f t="shared" si="43"/>
        <v>31.235710930237705</v>
      </c>
      <c r="F58">
        <f t="shared" si="43"/>
        <v>39.54340266746599</v>
      </c>
      <c r="G58">
        <f t="shared" si="43"/>
        <v>48.267179573780915</v>
      </c>
      <c r="H58">
        <f t="shared" si="43"/>
        <v>57.283068313271016</v>
      </c>
      <c r="I58">
        <f t="shared" si="43"/>
        <v>66.458404532821348</v>
      </c>
      <c r="J58">
        <f t="shared" si="43"/>
        <v>75.653790128959642</v>
      </c>
      <c r="K58">
        <f t="shared" si="43"/>
        <v>84.725159417813174</v>
      </c>
      <c r="L58">
        <f t="shared" si="43"/>
        <v>93.525925567888365</v>
      </c>
      <c r="M58">
        <f t="shared" si="43"/>
        <v>101.90917762000809</v>
      </c>
      <c r="N58">
        <f t="shared" si="43"/>
        <v>109.72989777373957</v>
      </c>
      <c r="O58">
        <f t="shared" si="43"/>
        <v>116.8471683717205</v>
      </c>
      <c r="P58">
        <f t="shared" si="43"/>
        <v>123.12633816412345</v>
      </c>
      <c r="Q58">
        <f t="shared" si="43"/>
        <v>128.44111798176885</v>
      </c>
      <c r="R58">
        <f t="shared" si="38"/>
        <v>132.67557687983208</v>
      </c>
      <c r="S58">
        <f t="shared" si="38"/>
        <v>135.72601112160513</v>
      </c>
      <c r="T58">
        <f t="shared" si="38"/>
        <v>137.50266003564133</v>
      </c>
      <c r="U58">
        <f t="shared" si="38"/>
        <v>137.93124477771241</v>
      </c>
      <c r="V58">
        <f t="shared" si="38"/>
        <v>136.95430833510724</v>
      </c>
      <c r="W58">
        <f t="shared" si="38"/>
        <v>134.53233769491695</v>
      </c>
      <c r="X58">
        <f t="shared" si="38"/>
        <v>130.64465192669638</v>
      </c>
      <c r="Y58">
        <f t="shared" si="38"/>
        <v>125.29004296694539</v>
      </c>
      <c r="Z58">
        <f t="shared" si="38"/>
        <v>118.48715909938848</v>
      </c>
      <c r="AA58">
        <f t="shared" si="38"/>
        <v>110.27462446020728</v>
      </c>
      <c r="AB58">
        <f t="shared" si="38"/>
        <v>100.71089131886997</v>
      </c>
      <c r="AC58">
        <f t="shared" si="38"/>
        <v>89.873825349697782</v>
      </c>
      <c r="AD58">
        <f t="shared" si="38"/>
        <v>77.8600275730672</v>
      </c>
      <c r="AE58">
        <f t="shared" si="38"/>
        <v>64.783900064538699</v>
      </c>
      <c r="AF58">
        <f t="shared" si="38"/>
        <v>50.776465862229024</v>
      </c>
      <c r="AG58">
        <f t="shared" si="51"/>
        <v>35.983956705581463</v>
      </c>
      <c r="AH58">
        <f t="shared" si="51"/>
        <v>20.566185272196808</v>
      </c>
      <c r="AI58">
        <f t="shared" si="51"/>
        <v>4.6947214055862565</v>
      </c>
      <c r="AJ58">
        <f t="shared" si="51"/>
        <v>11.449105589741812</v>
      </c>
      <c r="AK58">
        <f t="shared" si="51"/>
        <v>27.676354200831589</v>
      </c>
      <c r="AL58">
        <f t="shared" si="51"/>
        <v>43.79274111659165</v>
      </c>
      <c r="AM58">
        <f t="shared" si="51"/>
        <v>59.601006729955301</v>
      </c>
      <c r="AN58">
        <f t="shared" si="51"/>
        <v>74.903346339697208</v>
      </c>
      <c r="AO58">
        <f t="shared" si="51"/>
        <v>89.503876699795228</v>
      </c>
      <c r="AP58">
        <f t="shared" si="51"/>
        <v>103.2111069827311</v>
      </c>
      <c r="AQ58">
        <f t="shared" si="51"/>
        <v>115.84038302744678</v>
      </c>
      <c r="AR58">
        <f t="shared" si="51"/>
        <v>127.216273935431</v>
      </c>
      <c r="AS58">
        <f t="shared" si="51"/>
        <v>137.17487065745328</v>
      </c>
      <c r="AT58">
        <f t="shared" si="51"/>
        <v>145.56596717188003</v>
      </c>
      <c r="AU58">
        <f t="shared" si="51"/>
        <v>152.25509618172052</v>
      </c>
      <c r="AV58">
        <f t="shared" si="51"/>
        <v>157.12539293549159</v>
      </c>
      <c r="AW58">
        <f t="shared" si="50"/>
        <v>160.07926278625214</v>
      </c>
      <c r="AX58">
        <f t="shared" si="50"/>
        <v>161.0398304192984</v>
      </c>
      <c r="AY58">
        <f t="shared" si="50"/>
        <v>159.95215127382502</v>
      </c>
      <c r="AZ58">
        <f t="shared" si="50"/>
        <v>156.78416852572943</v>
      </c>
      <c r="BA58">
        <f t="shared" si="39"/>
        <v>151.5274020530409</v>
      </c>
      <c r="BB58">
        <f t="shared" si="39"/>
        <v>144.19735903496877</v>
      </c>
      <c r="BC58">
        <f t="shared" si="39"/>
        <v>134.83365920091677</v>
      </c>
      <c r="BD58">
        <f t="shared" si="39"/>
        <v>123.49987120598443</v>
      </c>
      <c r="BE58">
        <f t="shared" si="39"/>
        <v>110.28306012228799</v>
      </c>
      <c r="BF58">
        <f t="shared" si="39"/>
        <v>95.29304955804254</v>
      </c>
      <c r="BG58">
        <f t="shared" si="39"/>
        <v>78.661405405813355</v>
      </c>
      <c r="BH58">
        <f t="shared" si="39"/>
        <v>60.540151635080228</v>
      </c>
      <c r="BI58">
        <f t="shared" si="39"/>
        <v>41.100231840624353</v>
      </c>
      <c r="BJ58">
        <f t="shared" si="39"/>
        <v>20.529733396997845</v>
      </c>
      <c r="BK58">
        <f t="shared" si="39"/>
        <v>0.9681059878908036</v>
      </c>
      <c r="BL58">
        <f t="shared" si="39"/>
        <v>23.177086816198287</v>
      </c>
      <c r="BM58">
        <f t="shared" si="34"/>
        <v>45.870406491002385</v>
      </c>
      <c r="BN58">
        <f t="shared" si="34"/>
        <v>68.813161054443142</v>
      </c>
      <c r="BO58">
        <f t="shared" si="34"/>
        <v>91.76496104397421</v>
      </c>
      <c r="BP58">
        <f t="shared" si="34"/>
        <v>114.48263105265831</v>
      </c>
      <c r="BQ58">
        <f t="shared" si="34"/>
        <v>136.72296145705704</v>
      </c>
      <c r="BR58">
        <f t="shared" si="34"/>
        <v>158.24548003047525</v>
      </c>
      <c r="BS58">
        <f t="shared" si="34"/>
        <v>178.81521079960697</v>
      </c>
      <c r="BT58">
        <f t="shared" si="34"/>
        <v>198.2053875338579</v>
      </c>
      <c r="BU58">
        <f t="shared" si="34"/>
        <v>216.20008967896234</v>
      </c>
      <c r="BV58">
        <f t="shared" si="34"/>
        <v>232.59676935538127</v>
      </c>
      <c r="BW58">
        <f t="shared" si="34"/>
        <v>247.20863922819183</v>
      </c>
      <c r="BX58">
        <f t="shared" si="34"/>
        <v>259.86689260498218</v>
      </c>
      <c r="BY58">
        <f t="shared" si="34"/>
        <v>270.42272901353022</v>
      </c>
      <c r="BZ58">
        <f t="shared" si="34"/>
        <v>278.74916072949782</v>
      </c>
      <c r="CA58">
        <f t="shared" si="34"/>
        <v>284.74257823981725</v>
      </c>
      <c r="CB58">
        <f t="shared" si="48"/>
        <v>288.32405541015407</v>
      </c>
      <c r="CC58">
        <f t="shared" si="48"/>
        <v>289.44037814181485</v>
      </c>
      <c r="CD58">
        <f t="shared" si="48"/>
        <v>288.06478351893867</v>
      </c>
      <c r="CE58">
        <f t="shared" si="48"/>
        <v>284.19739982258062</v>
      </c>
      <c r="CF58">
        <f t="shared" si="48"/>
        <v>277.86538128422899</v>
      </c>
      <c r="CG58">
        <f t="shared" si="53"/>
        <v>269.12273502581644</v>
      </c>
      <c r="CH58">
        <f t="shared" si="53"/>
        <v>258.04984124384077</v>
      </c>
      <c r="CI58">
        <f t="shared" si="53"/>
        <v>244.75267129880646</v>
      </c>
      <c r="CJ58">
        <f t="shared" si="53"/>
        <v>229.36171192491338</v>
      </c>
      <c r="CK58">
        <f t="shared" si="53"/>
        <v>212.03060723638788</v>
      </c>
      <c r="CL58">
        <f t="shared" si="53"/>
        <v>192.93453353481578</v>
      </c>
      <c r="CM58">
        <f t="shared" si="53"/>
        <v>172.26832507660816</v>
      </c>
      <c r="CN58">
        <f t="shared" si="53"/>
        <v>150.24437190365416</v>
      </c>
      <c r="CO58">
        <f t="shared" si="53"/>
        <v>127.09031353819179</v>
      </c>
      <c r="CP58">
        <f t="shared" si="53"/>
        <v>103.04655476269465</v>
      </c>
      <c r="CQ58">
        <f t="shared" si="53"/>
        <v>78.363631818268644</v>
      </c>
      <c r="CR58">
        <f t="shared" si="53"/>
        <v>53.299459135402991</v>
      </c>
      <c r="CS58">
        <f t="shared" si="53"/>
        <v>28.116488137614315</v>
      </c>
      <c r="CT58">
        <f t="shared" si="53"/>
        <v>3.0788107145099541</v>
      </c>
      <c r="CU58">
        <f t="shared" si="53"/>
        <v>21.550759366659101</v>
      </c>
      <c r="CV58">
        <f t="shared" si="53"/>
        <v>45.513593560843276</v>
      </c>
      <c r="CW58">
        <f t="shared" si="52"/>
        <v>68.55811072027052</v>
      </c>
      <c r="CX58">
        <f t="shared" si="44"/>
        <v>90.442561416269541</v>
      </c>
      <c r="CY58">
        <f t="shared" si="44"/>
        <v>110.93770237480869</v>
      </c>
      <c r="CZ58">
        <f t="shared" si="44"/>
        <v>129.82933026543745</v>
      </c>
      <c r="DA58">
        <f t="shared" si="44"/>
        <v>146.92064571820649</v>
      </c>
      <c r="DB58">
        <f t="shared" si="44"/>
        <v>162.03442042087326</v>
      </c>
      <c r="DC58">
        <f t="shared" si="44"/>
        <v>175.01494244583532</v>
      </c>
      <c r="DD58">
        <f t="shared" si="44"/>
        <v>185.72971754550761</v>
      </c>
      <c r="DE58">
        <f t="shared" si="44"/>
        <v>194.07090700559826</v>
      </c>
      <c r="DF58">
        <f t="shared" si="44"/>
        <v>199.95648572407359</v>
      </c>
      <c r="DG58">
        <f t="shared" si="40"/>
        <v>203.33110745303239</v>
      </c>
      <c r="DH58">
        <f t="shared" si="40"/>
        <v>204.1666675624175</v>
      </c>
      <c r="DI58">
        <f t="shared" si="40"/>
        <v>202.46255721787094</v>
      </c>
      <c r="DJ58">
        <f t="shared" si="40"/>
        <v>198.24560646815831</v>
      </c>
      <c r="DK58">
        <f t="shared" si="40"/>
        <v>191.56971736768648</v>
      </c>
      <c r="DL58">
        <f t="shared" si="40"/>
        <v>182.51519187365741</v>
      </c>
      <c r="DM58">
        <f t="shared" si="40"/>
        <v>171.18776281245911</v>
      </c>
      <c r="DN58">
        <f t="shared" si="40"/>
        <v>157.71733966386455</v>
      </c>
      <c r="DO58">
        <f t="shared" si="40"/>
        <v>142.25648422352432</v>
      </c>
      <c r="DP58">
        <f t="shared" si="40"/>
        <v>124.97863433489574</v>
      </c>
      <c r="DQ58">
        <f t="shared" si="40"/>
        <v>106.07609679408107</v>
      </c>
      <c r="DR58">
        <f t="shared" si="40"/>
        <v>85.757833190603947</v>
      </c>
      <c r="DS58">
        <f t="shared" si="40"/>
        <v>64.247064822552204</v>
      </c>
      <c r="DT58">
        <f t="shared" si="40"/>
        <v>41.778724887707746</v>
      </c>
      <c r="DU58">
        <f t="shared" si="40"/>
        <v>18.59678787903778</v>
      </c>
      <c r="DV58">
        <f t="shared" si="35"/>
        <v>5.0484925170263537</v>
      </c>
      <c r="DW58">
        <f t="shared" si="35"/>
        <v>28.903404723724282</v>
      </c>
      <c r="DX58">
        <f t="shared" si="30"/>
        <v>52.713626869503386</v>
      </c>
      <c r="DY58">
        <f t="shared" si="49"/>
        <v>76.227067544856297</v>
      </c>
      <c r="DZ58">
        <f t="shared" si="49"/>
        <v>99.196666760572413</v>
      </c>
      <c r="EA58">
        <f t="shared" si="49"/>
        <v>121.38312470959308</v>
      </c>
      <c r="EB58">
        <f t="shared" si="49"/>
        <v>142.55752688044092</v>
      </c>
      <c r="EC58">
        <f t="shared" si="49"/>
        <v>162.50383538790737</v>
      </c>
      <c r="ED58">
        <f t="shared" si="49"/>
        <v>181.02121806017823</v>
      </c>
      <c r="EE58">
        <f t="shared" si="49"/>
        <v>197.92618883035394</v>
      </c>
      <c r="EF58">
        <f t="shared" si="49"/>
        <v>213.0545352999431</v>
      </c>
      <c r="EG58">
        <f t="shared" si="49"/>
        <v>226.26301194418446</v>
      </c>
      <c r="EH58">
        <f t="shared" si="49"/>
        <v>237.43078028240598</v>
      </c>
      <c r="EI58">
        <f t="shared" si="49"/>
        <v>246.4605804065221</v>
      </c>
      <c r="EJ58">
        <f t="shared" si="49"/>
        <v>253.27962151002311</v>
      </c>
      <c r="EK58">
        <f t="shared" si="49"/>
        <v>257.84018244915427</v>
      </c>
      <c r="EL58">
        <f t="shared" si="49"/>
        <v>260.11991685645324</v>
      </c>
      <c r="EM58">
        <f t="shared" si="49"/>
        <v>260.1218608722794</v>
      </c>
      <c r="EN58">
        <f t="shared" si="49"/>
        <v>257.8741451196467</v>
      </c>
      <c r="EO58">
        <f t="shared" si="45"/>
        <v>253.42941607859282</v>
      </c>
      <c r="EP58">
        <f t="shared" si="45"/>
        <v>246.86397547592921</v>
      </c>
      <c r="EQ58">
        <f t="shared" si="45"/>
        <v>238.27664965279354</v>
      </c>
      <c r="ER58">
        <f t="shared" si="45"/>
        <v>227.7874040656784</v>
      </c>
      <c r="ES58">
        <f t="shared" si="45"/>
        <v>215.5357210780785</v>
      </c>
      <c r="ET58">
        <f t="shared" si="45"/>
        <v>201.6787619734838</v>
      </c>
      <c r="EU58">
        <f t="shared" si="45"/>
        <v>186.38933663282572</v>
      </c>
      <c r="EV58">
        <f t="shared" si="45"/>
        <v>169.853706540486</v>
      </c>
      <c r="EW58">
        <f t="shared" si="45"/>
        <v>152.26924868603214</v>
      </c>
      <c r="EX58">
        <f t="shared" si="45"/>
        <v>133.84200949117107</v>
      </c>
      <c r="EY58">
        <f t="shared" si="45"/>
        <v>114.78417909446733</v>
      </c>
      <c r="EZ58">
        <f t="shared" si="45"/>
        <v>95.311517155916988</v>
      </c>
      <c r="FA58">
        <f t="shared" si="41"/>
        <v>75.640761789844476</v>
      </c>
      <c r="FB58">
        <f t="shared" si="41"/>
        <v>55.98705329283149</v>
      </c>
      <c r="FC58">
        <f t="shared" si="41"/>
        <v>36.561404003200472</v>
      </c>
      <c r="FD58">
        <f t="shared" si="36"/>
        <v>17.568244914491835</v>
      </c>
      <c r="FE58">
        <f t="shared" si="36"/>
        <v>0.79692142344787142</v>
      </c>
      <c r="FF58">
        <f t="shared" si="36"/>
        <v>18.349733631945757</v>
      </c>
      <c r="FG58">
        <f t="shared" si="36"/>
        <v>34.919023568281524</v>
      </c>
      <c r="FH58">
        <f t="shared" si="36"/>
        <v>50.348683549454307</v>
      </c>
      <c r="FI58">
        <f t="shared" si="36"/>
        <v>64.499326963625734</v>
      </c>
      <c r="FJ58">
        <f t="shared" si="36"/>
        <v>77.249723169014104</v>
      </c>
      <c r="FK58">
        <f t="shared" si="36"/>
        <v>88.497990482034297</v>
      </c>
      <c r="FL58">
        <f t="shared" si="36"/>
        <v>98.1625341532703</v>
      </c>
      <c r="FM58">
        <f t="shared" si="36"/>
        <v>106.18271948305834</v>
      </c>
      <c r="FN58">
        <f t="shared" si="36"/>
        <v>112.51927359750808</v>
      </c>
      <c r="FO58">
        <f t="shared" si="36"/>
        <v>117.15441284886849</v>
      </c>
      <c r="FP58">
        <f t="shared" si="36"/>
        <v>120.09169627838294</v>
      </c>
      <c r="FQ58">
        <f t="shared" si="36"/>
        <v>121.35560904188371</v>
      </c>
      <c r="FR58">
        <f t="shared" si="36"/>
        <v>120.99088310521979</v>
      </c>
      <c r="FS58">
        <f t="shared" si="31"/>
        <v>119.06156582562372</v>
      </c>
      <c r="FT58">
        <f t="shared" si="31"/>
        <v>115.64985020495439</v>
      </c>
      <c r="FU58">
        <f t="shared" si="46"/>
        <v>110.85468359168335</v>
      </c>
      <c r="FV58">
        <f t="shared" si="46"/>
        <v>104.790174382998</v>
      </c>
      <c r="FW58">
        <f t="shared" si="46"/>
        <v>97.583818801541042</v>
      </c>
      <c r="FX58">
        <f t="shared" si="46"/>
        <v>89.374572061272602</v>
      </c>
      <c r="FY58">
        <f t="shared" si="46"/>
        <v>80.310790165339114</v>
      </c>
      <c r="FZ58">
        <f t="shared" si="46"/>
        <v>70.548070171090558</v>
      </c>
      <c r="GA58">
        <f t="shared" si="46"/>
        <v>60.247017993144816</v>
      </c>
      <c r="GB58">
        <f t="shared" si="46"/>
        <v>49.570973678569466</v>
      </c>
      <c r="GC58">
        <f t="shared" si="46"/>
        <v>38.683724567518745</v>
      </c>
      <c r="GD58">
        <f t="shared" si="46"/>
        <v>27.747236841353065</v>
      </c>
      <c r="GE58">
        <f t="shared" si="46"/>
        <v>16.91943565662255</v>
      </c>
      <c r="GF58">
        <f t="shared" si="46"/>
        <v>6.3520633705135774</v>
      </c>
      <c r="GG58">
        <f t="shared" si="46"/>
        <v>3.8113557106111027</v>
      </c>
      <c r="GH58">
        <f t="shared" si="46"/>
        <v>13.437417070186834</v>
      </c>
      <c r="GI58">
        <f t="shared" si="46"/>
        <v>22.40457901161086</v>
      </c>
      <c r="GJ58">
        <f t="shared" si="46"/>
        <v>30.604723905201357</v>
      </c>
      <c r="GK58">
        <f t="shared" si="42"/>
        <v>37.94451700214757</v>
      </c>
      <c r="GL58">
        <f t="shared" si="42"/>
        <v>44.346544862894866</v>
      </c>
      <c r="GM58">
        <f t="shared" si="47"/>
        <v>49.750218383637517</v>
      </c>
      <c r="GN58">
        <f t="shared" si="47"/>
        <v>54.112428543091632</v>
      </c>
      <c r="GO58">
        <f t="shared" si="47"/>
        <v>57.407946293024992</v>
      </c>
      <c r="GP58">
        <f t="shared" si="47"/>
        <v>59.629561438432162</v>
      </c>
      <c r="GQ58">
        <f t="shared" si="47"/>
        <v>60.787958853402181</v>
      </c>
      <c r="GR58">
        <f t="shared" si="47"/>
        <v>60.911333912017561</v>
      </c>
      <c r="GS58">
        <f t="shared" si="47"/>
        <v>60.044752534859377</v>
      </c>
      <c r="GT58">
        <f t="shared" si="47"/>
        <v>58.249264715557793</v>
      </c>
    </row>
    <row r="59" spans="1:202" x14ac:dyDescent="0.3">
      <c r="A59">
        <v>5</v>
      </c>
      <c r="B59">
        <f t="shared" si="43"/>
        <v>15.601420200477444</v>
      </c>
      <c r="C59">
        <f t="shared" si="43"/>
        <v>22.618570612451006</v>
      </c>
      <c r="D59">
        <f t="shared" si="43"/>
        <v>30.348299002971448</v>
      </c>
      <c r="E59">
        <f t="shared" si="43"/>
        <v>38.700967441763481</v>
      </c>
      <c r="F59">
        <f t="shared" si="43"/>
        <v>47.573331702916256</v>
      </c>
      <c r="G59">
        <f t="shared" si="43"/>
        <v>56.850035443023472</v>
      </c>
      <c r="H59">
        <f t="shared" si="43"/>
        <v>66.40528869542473</v>
      </c>
      <c r="I59">
        <f t="shared" si="43"/>
        <v>76.104707158929244</v>
      </c>
      <c r="J59">
        <f t="shared" si="43"/>
        <v>85.807286649814856</v>
      </c>
      <c r="K59">
        <f t="shared" si="43"/>
        <v>95.367485319207631</v>
      </c>
      <c r="L59">
        <f t="shared" si="43"/>
        <v>104.63738483521441</v>
      </c>
      <c r="M59">
        <f t="shared" si="43"/>
        <v>113.46890070677182</v>
      </c>
      <c r="N59">
        <f t="shared" si="43"/>
        <v>121.71601129561691</v>
      </c>
      <c r="O59">
        <f t="shared" si="43"/>
        <v>129.23697483062904</v>
      </c>
      <c r="P59">
        <f t="shared" si="43"/>
        <v>135.89650390656658</v>
      </c>
      <c r="Q59">
        <f t="shared" si="43"/>
        <v>141.56786751343452</v>
      </c>
      <c r="R59">
        <f t="shared" si="38"/>
        <v>146.1348915949188</v>
      </c>
      <c r="S59">
        <f t="shared" si="38"/>
        <v>149.49383046123774</v>
      </c>
      <c r="T59">
        <f t="shared" si="38"/>
        <v>151.5550830654681</v>
      </c>
      <c r="U59">
        <f t="shared" si="38"/>
        <v>152.24473017058631</v>
      </c>
      <c r="V59">
        <f t="shared" si="38"/>
        <v>151.50587076069129</v>
      </c>
      <c r="W59">
        <f t="shared" si="38"/>
        <v>149.2997386539532</v>
      </c>
      <c r="X59">
        <f t="shared" si="38"/>
        <v>145.60658312318506</v>
      </c>
      <c r="Y59">
        <f t="shared" si="38"/>
        <v>140.42630038604148</v>
      </c>
      <c r="Z59">
        <f t="shared" si="38"/>
        <v>133.77880605168534</v>
      </c>
      <c r="AA59">
        <f t="shared" si="38"/>
        <v>125.70414196332355</v>
      </c>
      <c r="AB59">
        <f t="shared" si="38"/>
        <v>116.26231431377678</v>
      </c>
      <c r="AC59">
        <f t="shared" si="38"/>
        <v>105.53286339075706</v>
      </c>
      <c r="AD59">
        <f t="shared" si="38"/>
        <v>93.614168785886946</v>
      </c>
      <c r="AE59">
        <f t="shared" si="38"/>
        <v>80.622497332932028</v>
      </c>
      <c r="AF59">
        <f t="shared" si="38"/>
        <v>66.690804383125666</v>
      </c>
      <c r="AG59">
        <f t="shared" si="51"/>
        <v>51.967302236905446</v>
      </c>
      <c r="AH59">
        <f t="shared" si="51"/>
        <v>36.61381259163322</v>
      </c>
      <c r="AI59">
        <f t="shared" si="51"/>
        <v>20.803922695886772</v>
      </c>
      <c r="AJ59">
        <f t="shared" si="51"/>
        <v>4.720967487301996</v>
      </c>
      <c r="AK59">
        <f t="shared" si="51"/>
        <v>11.444137699600107</v>
      </c>
      <c r="AL59">
        <f t="shared" si="51"/>
        <v>27.495187265497862</v>
      </c>
      <c r="AM59">
        <f t="shared" si="51"/>
        <v>43.233070055297816</v>
      </c>
      <c r="AN59">
        <f t="shared" si="51"/>
        <v>58.458219060007238</v>
      </c>
      <c r="AO59">
        <f t="shared" si="51"/>
        <v>72.973095574492575</v>
      </c>
      <c r="AP59">
        <f t="shared" si="51"/>
        <v>86.584676701580463</v>
      </c>
      <c r="AQ59">
        <f t="shared" si="51"/>
        <v>99.106914907947498</v>
      </c>
      <c r="AR59">
        <f t="shared" si="51"/>
        <v>110.36313854232195</v>
      </c>
      <c r="AS59">
        <f t="shared" si="51"/>
        <v>120.18836281940915</v>
      </c>
      <c r="AT59">
        <f t="shared" si="51"/>
        <v>128.43148174660698</v>
      </c>
      <c r="AU59">
        <f t="shared" si="51"/>
        <v>134.95731281326388</v>
      </c>
      <c r="AV59">
        <f t="shared" si="51"/>
        <v>139.64846795772243</v>
      </c>
      <c r="AW59">
        <f t="shared" si="50"/>
        <v>142.40702635509589</v>
      </c>
      <c r="AX59">
        <f t="shared" si="50"/>
        <v>143.15598690402572</v>
      </c>
      <c r="AY59">
        <f t="shared" si="50"/>
        <v>141.84048090516137</v>
      </c>
      <c r="AZ59">
        <f t="shared" si="50"/>
        <v>138.428728285982</v>
      </c>
      <c r="BA59">
        <f t="shared" si="39"/>
        <v>132.91272380101552</v>
      </c>
      <c r="BB59">
        <f t="shared" si="39"/>
        <v>125.30864288607717</v>
      </c>
      <c r="BC59">
        <f t="shared" si="39"/>
        <v>115.65696023028549</v>
      </c>
      <c r="BD59">
        <f t="shared" si="39"/>
        <v>104.02227760908839</v>
      </c>
      <c r="BE59">
        <f t="shared" si="39"/>
        <v>90.492861052987038</v>
      </c>
      <c r="BF59">
        <f t="shared" si="39"/>
        <v>75.179890967039142</v>
      </c>
      <c r="BG59">
        <f t="shared" si="39"/>
        <v>58.216432322444355</v>
      </c>
      <c r="BH59">
        <f t="shared" si="39"/>
        <v>39.756135470810698</v>
      </c>
      <c r="BI59">
        <f t="shared" si="39"/>
        <v>19.971681442268622</v>
      </c>
      <c r="BJ59">
        <f t="shared" si="39"/>
        <v>0.94701125993898616</v>
      </c>
      <c r="BK59">
        <f t="shared" si="39"/>
        <v>22.794798401904057</v>
      </c>
      <c r="BL59">
        <f t="shared" si="39"/>
        <v>45.353517611852439</v>
      </c>
      <c r="BM59">
        <f t="shared" si="34"/>
        <v>68.394366683387247</v>
      </c>
      <c r="BN59">
        <f t="shared" si="34"/>
        <v>91.680425293066946</v>
      </c>
      <c r="BO59">
        <f t="shared" si="34"/>
        <v>114.96929100351512</v>
      </c>
      <c r="BP59">
        <f t="shared" si="34"/>
        <v>138.01579893669495</v>
      </c>
      <c r="BQ59">
        <f t="shared" si="34"/>
        <v>160.57479337993666</v>
      </c>
      <c r="BR59">
        <f t="shared" si="34"/>
        <v>182.40391884386221</v>
      </c>
      <c r="BS59">
        <f t="shared" si="34"/>
        <v>203.26639773596932</v>
      </c>
      <c r="BT59">
        <f t="shared" si="34"/>
        <v>222.9337618511376</v>
      </c>
      <c r="BU59">
        <f t="shared" si="34"/>
        <v>241.18850531081236</v>
      </c>
      <c r="BV59">
        <f t="shared" si="34"/>
        <v>257.82662740143866</v>
      </c>
      <c r="BW59">
        <f t="shared" si="34"/>
        <v>272.66003496058835</v>
      </c>
      <c r="BX59">
        <f t="shared" si="34"/>
        <v>285.51877552225153</v>
      </c>
      <c r="BY59">
        <f t="shared" si="34"/>
        <v>296.25307434270655</v>
      </c>
      <c r="BZ59">
        <f t="shared" si="34"/>
        <v>304.73515066281266</v>
      </c>
      <c r="CA59">
        <f t="shared" si="34"/>
        <v>310.86079109513815</v>
      </c>
      <c r="CB59">
        <f t="shared" si="48"/>
        <v>314.55066082513679</v>
      </c>
      <c r="CC59">
        <f t="shared" si="48"/>
        <v>315.75133635145215</v>
      </c>
      <c r="CD59">
        <f t="shared" si="48"/>
        <v>314.4360467253922</v>
      </c>
      <c r="CE59">
        <f t="shared" si="48"/>
        <v>310.60511364527372</v>
      </c>
      <c r="CF59">
        <f t="shared" si="48"/>
        <v>304.28608427737822</v>
      </c>
      <c r="CG59">
        <f t="shared" si="53"/>
        <v>295.53355426988867</v>
      </c>
      <c r="CH59">
        <f t="shared" si="53"/>
        <v>284.42868205665047</v>
      </c>
      <c r="CI59">
        <f t="shared" si="53"/>
        <v>271.07839917072249</v>
      </c>
      <c r="CJ59">
        <f t="shared" si="53"/>
        <v>255.61432486033925</v>
      </c>
      <c r="CK59">
        <f t="shared" si="53"/>
        <v>238.19139677953598</v>
      </c>
      <c r="CL59">
        <f t="shared" si="53"/>
        <v>218.98623287085957</v>
      </c>
      <c r="CM59">
        <f t="shared" si="53"/>
        <v>198.19524272843415</v>
      </c>
      <c r="CN59">
        <f t="shared" si="53"/>
        <v>176.03250968836065</v>
      </c>
      <c r="CO59">
        <f t="shared" si="53"/>
        <v>152.7274676047511</v>
      </c>
      <c r="CP59">
        <f t="shared" si="53"/>
        <v>128.52239870124461</v>
      </c>
      <c r="CQ59">
        <f t="shared" si="53"/>
        <v>103.66978101063253</v>
      </c>
      <c r="CR59">
        <f t="shared" si="53"/>
        <v>78.429515703868987</v>
      </c>
      <c r="CS59">
        <f t="shared" si="53"/>
        <v>53.066066042860612</v>
      </c>
      <c r="CT59">
        <f t="shared" si="53"/>
        <v>27.845540751906004</v>
      </c>
      <c r="CU59">
        <f t="shared" si="53"/>
        <v>3.0327552777029569</v>
      </c>
      <c r="CV59">
        <f t="shared" si="53"/>
        <v>21.111695310615946</v>
      </c>
      <c r="CW59">
        <f t="shared" si="52"/>
        <v>44.334318145418003</v>
      </c>
      <c r="CX59">
        <f t="shared" si="44"/>
        <v>66.391525983666597</v>
      </c>
      <c r="CY59">
        <f t="shared" si="44"/>
        <v>87.052330005293655</v>
      </c>
      <c r="CZ59">
        <f t="shared" si="44"/>
        <v>106.10089104306019</v>
      </c>
      <c r="DA59">
        <f t="shared" si="44"/>
        <v>123.33889994421676</v>
      </c>
      <c r="DB59">
        <f t="shared" si="44"/>
        <v>138.58775975295981</v>
      </c>
      <c r="DC59">
        <f t="shared" si="44"/>
        <v>151.69054471239895</v>
      </c>
      <c r="DD59">
        <f t="shared" si="44"/>
        <v>162.5137136881153</v>
      </c>
      <c r="DE59">
        <f t="shared" si="44"/>
        <v>170.9485584815844</v>
      </c>
      <c r="DF59">
        <f t="shared" si="44"/>
        <v>176.91237059674043</v>
      </c>
      <c r="DG59">
        <f t="shared" si="40"/>
        <v>180.34931331009764</v>
      </c>
      <c r="DH59">
        <f t="shared" si="40"/>
        <v>181.23098933513174</v>
      </c>
      <c r="DI59">
        <f t="shared" si="40"/>
        <v>179.55669792426193</v>
      </c>
      <c r="DJ59">
        <f t="shared" si="40"/>
        <v>175.35337887464152</v>
      </c>
      <c r="DK59">
        <f t="shared" si="40"/>
        <v>168.67524455410663</v>
      </c>
      <c r="DL59">
        <f t="shared" si="40"/>
        <v>159.60310469777994</v>
      </c>
      <c r="DM59">
        <f t="shared" si="40"/>
        <v>148.24339230091317</v>
      </c>
      <c r="DN59">
        <f t="shared" si="40"/>
        <v>134.72690240723</v>
      </c>
      <c r="DO59">
        <f t="shared" si="40"/>
        <v>119.20725892315625</v>
      </c>
      <c r="DP59">
        <f t="shared" si="40"/>
        <v>101.85912773748946</v>
      </c>
      <c r="DQ59">
        <f t="shared" si="40"/>
        <v>82.87619735601389</v>
      </c>
      <c r="DR59">
        <f t="shared" si="40"/>
        <v>62.468950936690547</v>
      </c>
      <c r="DS59">
        <f t="shared" si="40"/>
        <v>40.862256001791152</v>
      </c>
      <c r="DT59">
        <f t="shared" si="40"/>
        <v>18.292800180500159</v>
      </c>
      <c r="DU59">
        <f t="shared" si="40"/>
        <v>4.9935969252926933</v>
      </c>
      <c r="DV59">
        <f t="shared" si="35"/>
        <v>28.744764278431951</v>
      </c>
      <c r="DW59">
        <f t="shared" si="35"/>
        <v>52.705019867166193</v>
      </c>
      <c r="DX59">
        <f t="shared" si="30"/>
        <v>76.61803798861996</v>
      </c>
      <c r="DY59">
        <f t="shared" si="49"/>
        <v>100.22971002725137</v>
      </c>
      <c r="DZ59">
        <f t="shared" si="49"/>
        <v>123.29096556835961</v>
      </c>
      <c r="EA59">
        <f t="shared" si="49"/>
        <v>145.56052124744696</v>
      </c>
      <c r="EB59">
        <f t="shared" si="49"/>
        <v>166.80752568269853</v>
      </c>
      <c r="EC59">
        <f t="shared" si="49"/>
        <v>186.81407015823774</v>
      </c>
      <c r="ED59">
        <f t="shared" si="49"/>
        <v>205.37753640397378</v>
      </c>
      <c r="EE59">
        <f t="shared" si="49"/>
        <v>222.3127548332252</v>
      </c>
      <c r="EF59">
        <f t="shared" si="49"/>
        <v>237.45394892738668</v>
      </c>
      <c r="EG59">
        <f t="shared" si="49"/>
        <v>250.65644406942226</v>
      </c>
      <c r="EH59">
        <f t="shared" si="49"/>
        <v>261.79812199324198</v>
      </c>
      <c r="EI59">
        <f t="shared" si="49"/>
        <v>270.78060509939172</v>
      </c>
      <c r="EJ59">
        <f t="shared" si="49"/>
        <v>277.53015815164565</v>
      </c>
      <c r="EK59">
        <f t="shared" si="49"/>
        <v>281.99829827461502</v>
      </c>
      <c r="EL59">
        <f t="shared" si="49"/>
        <v>284.16210767825555</v>
      </c>
      <c r="EM59">
        <f t="shared" si="49"/>
        <v>284.02424709886304</v>
      </c>
      <c r="EN59">
        <f t="shared" si="49"/>
        <v>281.61267152481906</v>
      </c>
      <c r="EO59">
        <f t="shared" si="45"/>
        <v>276.98005332584376</v>
      </c>
      <c r="EP59">
        <f t="shared" si="45"/>
        <v>270.20292138406427</v>
      </c>
      <c r="EQ59">
        <f t="shared" si="45"/>
        <v>261.38052819190654</v>
      </c>
      <c r="ER59">
        <f t="shared" si="45"/>
        <v>250.63346009516138</v>
      </c>
      <c r="ES59">
        <f t="shared" si="45"/>
        <v>238.1020088809108</v>
      </c>
      <c r="ET59">
        <f t="shared" si="45"/>
        <v>223.94432570302828</v>
      </c>
      <c r="EU59">
        <f t="shared" si="45"/>
        <v>208.33438086916738</v>
      </c>
      <c r="EV59">
        <f t="shared" si="45"/>
        <v>191.45975525217031</v>
      </c>
      <c r="EW59">
        <f t="shared" si="45"/>
        <v>173.51929100891019</v>
      </c>
      <c r="EX59">
        <f t="shared" si="45"/>
        <v>154.72063086777683</v>
      </c>
      <c r="EY59">
        <f t="shared" si="45"/>
        <v>135.27767646362693</v>
      </c>
      <c r="EZ59">
        <f t="shared" si="45"/>
        <v>115.40799704165204</v>
      </c>
      <c r="FA59">
        <f t="shared" si="41"/>
        <v>95.330220309498941</v>
      </c>
      <c r="FB59">
        <f t="shared" si="41"/>
        <v>75.261437285006252</v>
      </c>
      <c r="FC59">
        <f t="shared" si="41"/>
        <v>55.414652664726077</v>
      </c>
      <c r="FD59">
        <f t="shared" si="36"/>
        <v>35.996311530416428</v>
      </c>
      <c r="FE59">
        <f t="shared" si="36"/>
        <v>17.203932126025656</v>
      </c>
      <c r="FF59">
        <f t="shared" si="36"/>
        <v>0.77612700993654693</v>
      </c>
      <c r="FG59">
        <f t="shared" si="36"/>
        <v>17.770739064138962</v>
      </c>
      <c r="FH59">
        <f t="shared" si="36"/>
        <v>33.62189574258494</v>
      </c>
      <c r="FI59">
        <f t="shared" si="36"/>
        <v>48.188386872332394</v>
      </c>
      <c r="FJ59">
        <f t="shared" si="36"/>
        <v>61.347253520807556</v>
      </c>
      <c r="FK59">
        <f t="shared" si="36"/>
        <v>72.994998252455403</v>
      </c>
      <c r="FL59">
        <f t="shared" si="36"/>
        <v>83.048539248771576</v>
      </c>
      <c r="FM59">
        <f t="shared" si="36"/>
        <v>91.445898282188338</v>
      </c>
      <c r="FN59">
        <f t="shared" si="36"/>
        <v>98.146615916182569</v>
      </c>
      <c r="FO59">
        <f t="shared" si="36"/>
        <v>103.13189076138315</v>
      </c>
      <c r="FP59">
        <f t="shared" si="36"/>
        <v>106.40444310736389</v>
      </c>
      <c r="FQ59">
        <f t="shared" si="36"/>
        <v>107.98810672876752</v>
      </c>
      <c r="FR59">
        <f t="shared" si="36"/>
        <v>107.92715608911897</v>
      </c>
      <c r="FS59">
        <f t="shared" si="31"/>
        <v>106.28537949340424</v>
      </c>
      <c r="FT59">
        <f t="shared" si="31"/>
        <v>103.14491192967762</v>
      </c>
      <c r="FU59">
        <f t="shared" si="46"/>
        <v>98.60484435070272</v>
      </c>
      <c r="FV59">
        <f t="shared" si="46"/>
        <v>92.779628941209069</v>
      </c>
      <c r="FW59">
        <f t="shared" si="46"/>
        <v>85.797302459620084</v>
      </c>
      <c r="FX59">
        <f t="shared" si="46"/>
        <v>77.797552003060346</v>
      </c>
      <c r="FY59">
        <f t="shared" si="46"/>
        <v>68.929649492489816</v>
      </c>
      <c r="FZ59">
        <f t="shared" si="46"/>
        <v>59.350282786173125</v>
      </c>
      <c r="GA59">
        <f t="shared" si="46"/>
        <v>49.221312583821607</v>
      </c>
      <c r="GB59">
        <f t="shared" si="46"/>
        <v>38.707485164377346</v>
      </c>
      <c r="GC59">
        <f t="shared" si="46"/>
        <v>27.974131496046084</v>
      </c>
      <c r="GD59">
        <f t="shared" si="46"/>
        <v>17.184883360995403</v>
      </c>
      <c r="GE59">
        <f t="shared" si="46"/>
        <v>6.4994368472056845</v>
      </c>
      <c r="GF59">
        <f t="shared" si="46"/>
        <v>3.9286071206448994</v>
      </c>
      <c r="GG59">
        <f t="shared" si="46"/>
        <v>13.953796602832233</v>
      </c>
      <c r="GH59">
        <f t="shared" si="46"/>
        <v>23.440749643836053</v>
      </c>
      <c r="GI59">
        <f t="shared" si="46"/>
        <v>32.26591706042025</v>
      </c>
      <c r="GJ59">
        <f t="shared" si="46"/>
        <v>40.319163746734603</v>
      </c>
      <c r="GK59">
        <f t="shared" si="42"/>
        <v>47.505147646220074</v>
      </c>
      <c r="GL59">
        <f t="shared" si="42"/>
        <v>53.744478236349202</v>
      </c>
      <c r="GM59">
        <f t="shared" si="47"/>
        <v>58.974639309478505</v>
      </c>
      <c r="GN59">
        <f t="shared" si="47"/>
        <v>63.150663974605891</v>
      </c>
      <c r="GO59">
        <f t="shared" si="47"/>
        <v>66.245553111120628</v>
      </c>
      <c r="GP59">
        <f t="shared" si="47"/>
        <v>68.250431934956552</v>
      </c>
      <c r="GQ59">
        <f t="shared" si="47"/>
        <v>69.174442846483373</v>
      </c>
      <c r="GR59">
        <f t="shared" si="47"/>
        <v>69.044376273293224</v>
      </c>
      <c r="GS59">
        <f t="shared" si="47"/>
        <v>67.90404475446671</v>
      </c>
      <c r="GT59">
        <f t="shared" si="47"/>
        <v>65.813408990496967</v>
      </c>
    </row>
    <row r="60" spans="1:202" x14ac:dyDescent="0.3">
      <c r="A60">
        <v>5.0999999999999996</v>
      </c>
      <c r="B60">
        <f t="shared" si="43"/>
        <v>21.537171779785613</v>
      </c>
      <c r="C60">
        <f t="shared" si="43"/>
        <v>29.127368274573914</v>
      </c>
      <c r="D60">
        <f t="shared" si="43"/>
        <v>37.424395070671892</v>
      </c>
      <c r="E60">
        <f t="shared" si="43"/>
        <v>46.336658916953191</v>
      </c>
      <c r="F60">
        <f t="shared" si="43"/>
        <v>55.758999537671691</v>
      </c>
      <c r="G60">
        <f t="shared" si="43"/>
        <v>65.574202955138162</v>
      </c>
      <c r="H60">
        <f t="shared" si="43"/>
        <v>75.65469854482933</v>
      </c>
      <c r="I60">
        <f t="shared" si="43"/>
        <v>85.864416115856386</v>
      </c>
      <c r="J60">
        <f t="shared" si="43"/>
        <v>96.060777207816514</v>
      </c>
      <c r="K60">
        <f t="shared" si="43"/>
        <v>106.09679303782477</v>
      </c>
      <c r="L60">
        <f t="shared" si="43"/>
        <v>115.82324013993286</v>
      </c>
      <c r="M60">
        <f t="shared" si="43"/>
        <v>125.0908837294464</v>
      </c>
      <c r="N60">
        <f t="shared" si="43"/>
        <v>133.75271820824909</v>
      </c>
      <c r="O60">
        <f t="shared" si="43"/>
        <v>141.66619401054626</v>
      </c>
      <c r="P60">
        <f t="shared" si="43"/>
        <v>148.69540017281909</v>
      </c>
      <c r="Q60">
        <f t="shared" si="43"/>
        <v>154.71317259358005</v>
      </c>
      <c r="R60">
        <f t="shared" si="38"/>
        <v>159.60309891911467</v>
      </c>
      <c r="S60">
        <f t="shared" si="38"/>
        <v>163.2613923373215</v>
      </c>
      <c r="T60">
        <f t="shared" si="38"/>
        <v>165.59860826491899</v>
      </c>
      <c r="U60">
        <f t="shared" si="38"/>
        <v>166.54117995115362</v>
      </c>
      <c r="V60">
        <f t="shared" si="38"/>
        <v>166.03275136709664</v>
      </c>
      <c r="W60">
        <f t="shared" si="38"/>
        <v>164.0352883732626</v>
      </c>
      <c r="X60">
        <f t="shared" si="38"/>
        <v>160.52995202585677</v>
      </c>
      <c r="Y60">
        <f t="shared" si="38"/>
        <v>155.51772095673456</v>
      </c>
      <c r="Z60">
        <f t="shared" si="38"/>
        <v>149.01975300494399</v>
      </c>
      <c r="AA60">
        <f t="shared" si="38"/>
        <v>141.07747964731104</v>
      </c>
      <c r="AB60">
        <f t="shared" si="38"/>
        <v>131.75243022924917</v>
      </c>
      <c r="AC60">
        <f t="shared" si="38"/>
        <v>121.12578649120023</v>
      </c>
      <c r="AD60">
        <f t="shared" si="38"/>
        <v>109.29767137680012</v>
      </c>
      <c r="AE60">
        <f t="shared" si="38"/>
        <v>96.386179552114498</v>
      </c>
      <c r="AF60">
        <f t="shared" si="38"/>
        <v>82.526160417867302</v>
      </c>
      <c r="AG60">
        <f t="shared" si="51"/>
        <v>67.867767616460753</v>
      </c>
      <c r="AH60">
        <f t="shared" si="51"/>
        <v>52.574792082448326</v>
      </c>
      <c r="AI60">
        <f t="shared" si="51"/>
        <v>36.822798520859195</v>
      </c>
      <c r="AJ60">
        <f t="shared" si="51"/>
        <v>20.797087786949273</v>
      </c>
      <c r="AK60">
        <f t="shared" si="51"/>
        <v>4.6905099512292026</v>
      </c>
      <c r="AL60">
        <f t="shared" si="51"/>
        <v>11.298845163862552</v>
      </c>
      <c r="AM60">
        <f t="shared" si="51"/>
        <v>26.970051519523139</v>
      </c>
      <c r="AN60">
        <f t="shared" si="51"/>
        <v>42.121814696175939</v>
      </c>
      <c r="AO60">
        <f t="shared" si="51"/>
        <v>56.554973310944582</v>
      </c>
      <c r="AP60">
        <f t="shared" si="51"/>
        <v>70.075002735013484</v>
      </c>
      <c r="AQ60">
        <f t="shared" si="51"/>
        <v>82.494489654323928</v>
      </c>
      <c r="AR60">
        <f t="shared" si="51"/>
        <v>93.635546234205322</v>
      </c>
      <c r="AS60">
        <f t="shared" si="51"/>
        <v>103.33213325500313</v>
      </c>
      <c r="AT60">
        <f t="shared" si="51"/>
        <v>111.43226257435383</v>
      </c>
      <c r="AU60">
        <f t="shared" si="51"/>
        <v>117.80005063059191</v>
      </c>
      <c r="AV60">
        <f t="shared" si="51"/>
        <v>122.31759641446338</v>
      </c>
      <c r="AW60">
        <f t="shared" si="50"/>
        <v>124.88665938210502</v>
      </c>
      <c r="AX60">
        <f t="shared" si="50"/>
        <v>125.43011513632838</v>
      </c>
      <c r="AY60">
        <f t="shared" si="50"/>
        <v>123.89316933703074</v>
      </c>
      <c r="AZ60">
        <f t="shared" si="50"/>
        <v>120.24431318304376</v>
      </c>
      <c r="BA60">
        <f t="shared" si="39"/>
        <v>114.47600690189861</v>
      </c>
      <c r="BB60">
        <f t="shared" si="39"/>
        <v>106.60508095321276</v>
      </c>
      <c r="BC60">
        <f t="shared" si="39"/>
        <v>96.672848055923993</v>
      </c>
      <c r="BD60">
        <f t="shared" si="39"/>
        <v>84.744922647999857</v>
      </c>
      <c r="BE60">
        <f t="shared" si="39"/>
        <v>70.910747936972484</v>
      </c>
      <c r="BF60">
        <f t="shared" si="39"/>
        <v>55.282834257477852</v>
      </c>
      <c r="BG60">
        <f t="shared" si="39"/>
        <v>37.995715974624616</v>
      </c>
      <c r="BH60">
        <f t="shared" si="39"/>
        <v>19.204637616562287</v>
      </c>
      <c r="BI60">
        <f t="shared" si="39"/>
        <v>0.91601675588974896</v>
      </c>
      <c r="BJ60">
        <f t="shared" si="39"/>
        <v>22.174533770771955</v>
      </c>
      <c r="BK60">
        <f t="shared" si="39"/>
        <v>44.363900421166761</v>
      </c>
      <c r="BL60">
        <f t="shared" si="39"/>
        <v>67.264030330159869</v>
      </c>
      <c r="BM60">
        <f t="shared" si="34"/>
        <v>90.644161278106949</v>
      </c>
      <c r="BN60">
        <f t="shared" si="34"/>
        <v>114.26539650401628</v>
      </c>
      <c r="BO60">
        <f t="shared" si="34"/>
        <v>137.88336045656899</v>
      </c>
      <c r="BP60">
        <f t="shared" si="34"/>
        <v>161.25093818209612</v>
      </c>
      <c r="BQ60">
        <f t="shared" si="34"/>
        <v>184.12106641511687</v>
      </c>
      <c r="BR60">
        <f t="shared" si="34"/>
        <v>206.24954369590066</v>
      </c>
      <c r="BS60">
        <f t="shared" si="34"/>
        <v>227.39782648837664</v>
      </c>
      <c r="BT60">
        <f t="shared" si="34"/>
        <v>247.33577831536422</v>
      </c>
      <c r="BU60">
        <f t="shared" si="34"/>
        <v>265.84433936657967</v>
      </c>
      <c r="BV60">
        <f t="shared" si="34"/>
        <v>282.71808486344275</v>
      </c>
      <c r="BW60">
        <f t="shared" si="34"/>
        <v>297.76764167399045</v>
      </c>
      <c r="BX60">
        <f t="shared" si="34"/>
        <v>310.82193424720089</v>
      </c>
      <c r="BY60">
        <f t="shared" si="34"/>
        <v>321.73023286035755</v>
      </c>
      <c r="BZ60">
        <f t="shared" si="34"/>
        <v>330.36397942317677</v>
      </c>
      <c r="CA60">
        <f t="shared" si="34"/>
        <v>336.6183686317712</v>
      </c>
      <c r="CB60">
        <f t="shared" si="48"/>
        <v>340.4136650840598</v>
      </c>
      <c r="CC60">
        <f t="shared" si="48"/>
        <v>341.69624002261099</v>
      </c>
      <c r="CD60">
        <f t="shared" si="48"/>
        <v>340.43931462496738</v>
      </c>
      <c r="CE60">
        <f t="shared" si="48"/>
        <v>336.64340017666268</v>
      </c>
      <c r="CF60">
        <f t="shared" si="48"/>
        <v>330.3364289978847</v>
      </c>
      <c r="CG60">
        <f t="shared" si="53"/>
        <v>321.57357360908145</v>
      </c>
      <c r="CH60">
        <f t="shared" si="53"/>
        <v>310.43675527080552</v>
      </c>
      <c r="CI60">
        <f t="shared" si="53"/>
        <v>297.03384667535204</v>
      </c>
      <c r="CJ60">
        <f t="shared" si="53"/>
        <v>281.49757715896993</v>
      </c>
      <c r="CK60">
        <f t="shared" si="53"/>
        <v>263.98415230085345</v>
      </c>
      <c r="CL60">
        <f t="shared" si="53"/>
        <v>244.67160313716491</v>
      </c>
      <c r="CM60">
        <f t="shared" si="53"/>
        <v>223.75788340493537</v>
      </c>
      <c r="CN60">
        <f t="shared" si="53"/>
        <v>201.45873620389878</v>
      </c>
      <c r="CO60">
        <f t="shared" si="53"/>
        <v>178.00535418871721</v>
      </c>
      <c r="CP60">
        <f t="shared" si="53"/>
        <v>153.64185984714237</v>
      </c>
      <c r="CQ60">
        <f t="shared" si="53"/>
        <v>128.62263455233074</v>
      </c>
      <c r="CR60">
        <f t="shared" si="53"/>
        <v>103.20952687430577</v>
      </c>
      <c r="CS60">
        <f t="shared" si="53"/>
        <v>77.668972074980331</v>
      </c>
      <c r="CT60">
        <f t="shared" si="53"/>
        <v>52.269055776023542</v>
      </c>
      <c r="CU60">
        <f t="shared" si="53"/>
        <v>27.276555466363305</v>
      </c>
      <c r="CV60">
        <f t="shared" si="53"/>
        <v>2.953993798144221</v>
      </c>
      <c r="CW60">
        <f t="shared" si="52"/>
        <v>20.443262496979166</v>
      </c>
      <c r="CX60">
        <f t="shared" si="44"/>
        <v>42.669824753968584</v>
      </c>
      <c r="CY60">
        <f t="shared" si="44"/>
        <v>63.492993171987592</v>
      </c>
      <c r="CZ60">
        <f t="shared" si="44"/>
        <v>82.69532513981639</v>
      </c>
      <c r="DA60">
        <f t="shared" si="44"/>
        <v>100.07703161859463</v>
      </c>
      <c r="DB60">
        <f t="shared" si="44"/>
        <v>115.45817411081036</v>
      </c>
      <c r="DC60">
        <f t="shared" si="44"/>
        <v>128.68063706650878</v>
      </c>
      <c r="DD60">
        <f t="shared" si="44"/>
        <v>139.60985319486949</v>
      </c>
      <c r="DE60">
        <f t="shared" si="44"/>
        <v>148.13626203064516</v>
      </c>
      <c r="DF60">
        <f t="shared" si="44"/>
        <v>154.17648521629283</v>
      </c>
      <c r="DG60">
        <f t="shared" si="40"/>
        <v>157.6742052651299</v>
      </c>
      <c r="DH60">
        <f t="shared" si="40"/>
        <v>158.60073802934269</v>
      </c>
      <c r="DI60">
        <f t="shared" si="40"/>
        <v>156.95529266819125</v>
      </c>
      <c r="DJ60">
        <f t="shared" si="40"/>
        <v>152.76491655398149</v>
      </c>
      <c r="DK60">
        <f t="shared" si="40"/>
        <v>146.08412622315797</v>
      </c>
      <c r="DL60">
        <f t="shared" si="40"/>
        <v>136.99422913375605</v>
      </c>
      <c r="DM60">
        <f t="shared" si="40"/>
        <v>125.60234458516119</v>
      </c>
      <c r="DN60">
        <f t="shared" si="40"/>
        <v>112.04013564912782</v>
      </c>
      <c r="DO60">
        <f t="shared" si="40"/>
        <v>96.462267310960542</v>
      </c>
      <c r="DP60">
        <f t="shared" si="40"/>
        <v>79.044609187067607</v>
      </c>
      <c r="DQ60">
        <f t="shared" si="40"/>
        <v>59.982204132327482</v>
      </c>
      <c r="DR60">
        <f t="shared" si="40"/>
        <v>39.487026743070473</v>
      </c>
      <c r="DS60">
        <f t="shared" si="40"/>
        <v>17.785558167253527</v>
      </c>
      <c r="DT60">
        <f t="shared" si="40"/>
        <v>4.8837942757522734</v>
      </c>
      <c r="DU60">
        <f t="shared" si="40"/>
        <v>28.273402411944975</v>
      </c>
      <c r="DV60">
        <f t="shared" si="35"/>
        <v>52.129215820786094</v>
      </c>
      <c r="DW60">
        <f t="shared" si="35"/>
        <v>76.193621074047869</v>
      </c>
      <c r="DX60">
        <f t="shared" si="30"/>
        <v>100.20832831736011</v>
      </c>
      <c r="DY60">
        <f t="shared" si="49"/>
        <v>123.9172516738204</v>
      </c>
      <c r="DZ60">
        <f t="shared" si="49"/>
        <v>147.06935011364348</v>
      </c>
      <c r="EA60">
        <f t="shared" si="49"/>
        <v>169.42139599325768</v>
      </c>
      <c r="EB60">
        <f t="shared" si="49"/>
        <v>190.74063941437865</v>
      </c>
      <c r="EC60">
        <f t="shared" si="49"/>
        <v>210.80733787661373</v>
      </c>
      <c r="ED60">
        <f t="shared" si="49"/>
        <v>229.41712237987807</v>
      </c>
      <c r="EE60">
        <f t="shared" si="49"/>
        <v>246.38317315473378</v>
      </c>
      <c r="EF60">
        <f t="shared" si="49"/>
        <v>261.5381805351372</v>
      </c>
      <c r="EG60">
        <f t="shared" si="49"/>
        <v>274.7360691106345</v>
      </c>
      <c r="EH60">
        <f t="shared" si="49"/>
        <v>285.8534661720031</v>
      </c>
      <c r="EI60">
        <f t="shared" si="49"/>
        <v>294.79089856092315</v>
      </c>
      <c r="EJ60">
        <f t="shared" si="49"/>
        <v>301.47370531303102</v>
      </c>
      <c r="EK60">
        <f t="shared" si="49"/>
        <v>305.85265690509851</v>
      </c>
      <c r="EL60">
        <f t="shared" si="49"/>
        <v>307.90427543979825</v>
      </c>
      <c r="EM60">
        <f t="shared" si="49"/>
        <v>307.63085368310618</v>
      </c>
      <c r="EN60">
        <f t="shared" si="49"/>
        <v>305.06017446668511</v>
      </c>
      <c r="EO60">
        <f t="shared" si="45"/>
        <v>300.24493553727052</v>
      </c>
      <c r="EP60">
        <f t="shared" si="45"/>
        <v>293.26188843418026</v>
      </c>
      <c r="EQ60">
        <f t="shared" si="45"/>
        <v>284.21070336248931</v>
      </c>
      <c r="ER60">
        <f t="shared" si="45"/>
        <v>273.21257526244898</v>
      </c>
      <c r="ES60">
        <f t="shared" si="45"/>
        <v>260.40858931653867</v>
      </c>
      <c r="ET60">
        <f t="shared" si="45"/>
        <v>245.95786694762165</v>
      </c>
      <c r="EU60">
        <f t="shared" si="45"/>
        <v>230.03551591132685</v>
      </c>
      <c r="EV60">
        <f t="shared" si="45"/>
        <v>212.83041034245267</v>
      </c>
      <c r="EW60">
        <f t="shared" si="45"/>
        <v>194.54282855196371</v>
      </c>
      <c r="EX60">
        <f t="shared" si="45"/>
        <v>175.38197796489965</v>
      </c>
      <c r="EY60">
        <f t="shared" si="45"/>
        <v>155.56343782139331</v>
      </c>
      <c r="EZ60">
        <f t="shared" si="45"/>
        <v>135.30655111846184</v>
      </c>
      <c r="FA60">
        <f t="shared" si="41"/>
        <v>114.83179773938463</v>
      </c>
      <c r="FB60">
        <f t="shared" si="41"/>
        <v>94.35818079511354</v>
      </c>
      <c r="FC60">
        <f t="shared" si="41"/>
        <v>74.100657887792195</v>
      </c>
      <c r="FD60">
        <f t="shared" si="36"/>
        <v>54.267648304461133</v>
      </c>
      <c r="FE60">
        <f t="shared" si="36"/>
        <v>35.058646068435856</v>
      </c>
      <c r="FF60">
        <f t="shared" si="36"/>
        <v>16.661967330343305</v>
      </c>
      <c r="FG60">
        <f t="shared" si="36"/>
        <v>0.74734121143103094</v>
      </c>
      <c r="FH60">
        <f t="shared" si="36"/>
        <v>17.009408287756017</v>
      </c>
      <c r="FI60">
        <f t="shared" si="36"/>
        <v>31.98123627470672</v>
      </c>
      <c r="FJ60">
        <f t="shared" si="36"/>
        <v>45.538172172497369</v>
      </c>
      <c r="FK60">
        <f t="shared" si="36"/>
        <v>57.575134788691521</v>
      </c>
      <c r="FL60">
        <f t="shared" si="36"/>
        <v>68.007584682609092</v>
      </c>
      <c r="FM60">
        <f t="shared" si="36"/>
        <v>76.772226703291381</v>
      </c>
      <c r="FN60">
        <f t="shared" si="36"/>
        <v>83.82743834787226</v>
      </c>
      <c r="FO60">
        <f t="shared" si="36"/>
        <v>89.15342063865981</v>
      </c>
      <c r="FP60">
        <f t="shared" si="36"/>
        <v>92.75207172250235</v>
      </c>
      <c r="FQ60">
        <f t="shared" si="36"/>
        <v>94.646586891490415</v>
      </c>
      <c r="FR60">
        <f t="shared" si="36"/>
        <v>94.880792166276848</v>
      </c>
      <c r="FS60">
        <f t="shared" si="31"/>
        <v>93.518221929348627</v>
      </c>
      <c r="FT60">
        <f t="shared" si="31"/>
        <v>90.640954303743555</v>
      </c>
      <c r="FU60">
        <f t="shared" si="46"/>
        <v>86.34822100286803</v>
      </c>
      <c r="FV60">
        <f t="shared" si="46"/>
        <v>80.75481119131959</v>
      </c>
      <c r="FW60">
        <f t="shared" si="46"/>
        <v>73.989291459623487</v>
      </c>
      <c r="FX60">
        <f t="shared" si="46"/>
        <v>66.192066295332907</v>
      </c>
      <c r="FY60">
        <f t="shared" si="46"/>
        <v>57.513305400234891</v>
      </c>
      <c r="FZ60">
        <f t="shared" si="46"/>
        <v>48.110765833490596</v>
      </c>
      <c r="GA60">
        <f t="shared" si="46"/>
        <v>38.147538232675259</v>
      </c>
      <c r="GB60">
        <f t="shared" si="46"/>
        <v>27.789747262429739</v>
      </c>
      <c r="GC60">
        <f t="shared" si="46"/>
        <v>17.204236952119153</v>
      </c>
      <c r="GD60">
        <f t="shared" si="46"/>
        <v>6.5562717025240715</v>
      </c>
      <c r="GE60">
        <f t="shared" si="46"/>
        <v>3.9927165348940004</v>
      </c>
      <c r="GF60">
        <f t="shared" si="46"/>
        <v>14.287305071281743</v>
      </c>
      <c r="GG60">
        <f t="shared" si="46"/>
        <v>24.180152504511337</v>
      </c>
      <c r="GH60">
        <f t="shared" si="46"/>
        <v>33.533938597313956</v>
      </c>
      <c r="GI60">
        <f t="shared" si="46"/>
        <v>42.223146432030696</v>
      </c>
      <c r="GJ60">
        <f t="shared" si="46"/>
        <v>50.135663376666088</v>
      </c>
      <c r="GK60">
        <f t="shared" si="42"/>
        <v>57.174179815581063</v>
      </c>
      <c r="GL60">
        <f t="shared" si="42"/>
        <v>63.257367293433219</v>
      </c>
      <c r="GM60">
        <f t="shared" si="47"/>
        <v>68.320820659213368</v>
      </c>
      <c r="GN60">
        <f t="shared" si="47"/>
        <v>72.317751941700607</v>
      </c>
      <c r="GO60">
        <f t="shared" si="47"/>
        <v>75.219426998843829</v>
      </c>
      <c r="GP60">
        <f t="shared" si="47"/>
        <v>77.015339419675783</v>
      </c>
      <c r="GQ60">
        <f t="shared" si="47"/>
        <v>77.713119674880915</v>
      </c>
      <c r="GR60">
        <f t="shared" si="47"/>
        <v>77.338181066283539</v>
      </c>
      <c r="GS60">
        <f t="shared" si="47"/>
        <v>75.933107570899423</v>
      </c>
      <c r="GT60">
        <f t="shared" si="47"/>
        <v>73.556792166245856</v>
      </c>
    </row>
    <row r="61" spans="1:202" x14ac:dyDescent="0.3">
      <c r="A61">
        <v>5.2</v>
      </c>
      <c r="B61">
        <f t="shared" si="43"/>
        <v>27.605002273018219</v>
      </c>
      <c r="C61">
        <f t="shared" si="43"/>
        <v>35.749220531879203</v>
      </c>
      <c r="D61">
        <f t="shared" si="43"/>
        <v>44.5947123800591</v>
      </c>
      <c r="E61">
        <f t="shared" si="43"/>
        <v>54.047968747011829</v>
      </c>
      <c r="F61">
        <f t="shared" si="43"/>
        <v>64.001952015233471</v>
      </c>
      <c r="G61">
        <f t="shared" si="43"/>
        <v>74.337628100717168</v>
      </c>
      <c r="H61">
        <f t="shared" si="43"/>
        <v>84.9256816939629</v>
      </c>
      <c r="I61">
        <f t="shared" si="43"/>
        <v>95.628390772761577</v>
      </c>
      <c r="J61">
        <f t="shared" si="43"/>
        <v>106.30163440359902</v>
      </c>
      <c r="K61">
        <f t="shared" si="43"/>
        <v>116.7970061005694</v>
      </c>
      <c r="L61">
        <f t="shared" si="43"/>
        <v>126.96400363001386</v>
      </c>
      <c r="M61">
        <f t="shared" si="43"/>
        <v>136.65226515186217</v>
      </c>
      <c r="N61">
        <f t="shared" si="43"/>
        <v>145.71382098612145</v>
      </c>
      <c r="O61">
        <f t="shared" si="43"/>
        <v>154.00533009140747</v>
      </c>
      <c r="P61">
        <f t="shared" si="43"/>
        <v>161.39027054306092</v>
      </c>
      <c r="Q61">
        <f t="shared" si="43"/>
        <v>167.74105389742505</v>
      </c>
      <c r="R61">
        <f t="shared" si="38"/>
        <v>172.94103431747371</v>
      </c>
      <c r="S61">
        <f t="shared" si="38"/>
        <v>176.88638469953972</v>
      </c>
      <c r="T61">
        <f t="shared" si="38"/>
        <v>179.48781376310154</v>
      </c>
      <c r="U61">
        <f t="shared" si="38"/>
        <v>180.67210012274097</v>
      </c>
      <c r="V61">
        <f t="shared" si="38"/>
        <v>180.38342172666364</v>
      </c>
      <c r="W61">
        <f t="shared" si="38"/>
        <v>178.58446168899454</v>
      </c>
      <c r="X61">
        <f t="shared" si="38"/>
        <v>175.25727442946433</v>
      </c>
      <c r="Y61">
        <f t="shared" si="38"/>
        <v>170.40389912717586</v>
      </c>
      <c r="Z61">
        <f t="shared" si="38"/>
        <v>164.04671075550914</v>
      </c>
      <c r="AA61">
        <f t="shared" si="38"/>
        <v>156.22850235150256</v>
      </c>
      <c r="AB61">
        <f t="shared" si="38"/>
        <v>147.0122956424031</v>
      </c>
      <c r="AC61">
        <f t="shared" si="38"/>
        <v>136.48088066072108</v>
      </c>
      <c r="AD61">
        <f t="shared" si="38"/>
        <v>124.73608848287326</v>
      </c>
      <c r="AE61">
        <f t="shared" si="38"/>
        <v>111.89780468132024</v>
      </c>
      <c r="AF61">
        <f t="shared" si="38"/>
        <v>98.102734442650529</v>
      </c>
      <c r="AG61">
        <f t="shared" si="51"/>
        <v>83.502933532201382</v>
      </c>
      <c r="AH61">
        <f t="shared" si="51"/>
        <v>68.264122339148344</v>
      </c>
      <c r="AI61">
        <f t="shared" si="51"/>
        <v>52.56380307635677</v>
      </c>
      <c r="AJ61">
        <f t="shared" si="51"/>
        <v>36.589202801195185</v>
      </c>
      <c r="AK61">
        <f t="shared" si="51"/>
        <v>20.535067234588286</v>
      </c>
      <c r="AL61">
        <f t="shared" si="51"/>
        <v>4.6013323569778626</v>
      </c>
      <c r="AM61">
        <f t="shared" si="51"/>
        <v>11.0092975734412</v>
      </c>
      <c r="AN61">
        <f t="shared" si="51"/>
        <v>26.093835623691902</v>
      </c>
      <c r="AO61">
        <f t="shared" si="51"/>
        <v>40.451530514523583</v>
      </c>
      <c r="AP61">
        <f t="shared" si="51"/>
        <v>53.886386223491456</v>
      </c>
      <c r="AQ61">
        <f t="shared" si="51"/>
        <v>66.209651247331479</v>
      </c>
      <c r="AR61">
        <f t="shared" si="51"/>
        <v>77.242246137335769</v>
      </c>
      <c r="AS61">
        <f t="shared" si="51"/>
        <v>86.817098541194142</v>
      </c>
      <c r="AT61">
        <f t="shared" si="51"/>
        <v>94.781355987989045</v>
      </c>
      <c r="AU61">
        <f t="shared" si="51"/>
        <v>100.99844802768773</v>
      </c>
      <c r="AV61">
        <f t="shared" si="51"/>
        <v>105.3499710660173</v>
      </c>
      <c r="AW61">
        <f t="shared" si="50"/>
        <v>107.73737129910735</v>
      </c>
      <c r="AX61">
        <f t="shared" si="50"/>
        <v>108.08340352476436</v>
      </c>
      <c r="AY61">
        <f t="shared" si="50"/>
        <v>106.33334625992637</v>
      </c>
      <c r="AZ61">
        <f t="shared" si="50"/>
        <v>102.4559564945481</v>
      </c>
      <c r="BA61">
        <f t="shared" si="39"/>
        <v>96.444150525669244</v>
      </c>
      <c r="BB61">
        <f t="shared" si="39"/>
        <v>88.315400603905132</v>
      </c>
      <c r="BC61">
        <f t="shared" si="39"/>
        <v>78.111840548117584</v>
      </c>
      <c r="BD61">
        <f t="shared" si="39"/>
        <v>65.900077000965126</v>
      </c>
      <c r="BE61">
        <f t="shared" si="39"/>
        <v>51.770706565656639</v>
      </c>
      <c r="BF61">
        <f t="shared" si="39"/>
        <v>35.837542639142178</v>
      </c>
      <c r="BG61">
        <f t="shared" si="39"/>
        <v>18.236559295713988</v>
      </c>
      <c r="BH61">
        <f t="shared" si="39"/>
        <v>0.87543696552363903</v>
      </c>
      <c r="BI61">
        <f t="shared" si="39"/>
        <v>21.322393457722789</v>
      </c>
      <c r="BJ61">
        <f t="shared" si="39"/>
        <v>42.910838200181317</v>
      </c>
      <c r="BK61">
        <f t="shared" si="39"/>
        <v>65.43192716596225</v>
      </c>
      <c r="BL61">
        <f t="shared" si="39"/>
        <v>88.663688841801886</v>
      </c>
      <c r="BM61">
        <f t="shared" si="34"/>
        <v>112.37344059103566</v>
      </c>
      <c r="BN61">
        <f t="shared" si="34"/>
        <v>136.32034914315287</v>
      </c>
      <c r="BO61">
        <f t="shared" si="34"/>
        <v>160.25810569378012</v>
      </c>
      <c r="BP61">
        <f t="shared" si="34"/>
        <v>183.93768460908342</v>
      </c>
      <c r="BQ61">
        <f t="shared" si="34"/>
        <v>207.11015360719153</v>
      </c>
      <c r="BR61">
        <f t="shared" si="34"/>
        <v>229.52950255035162</v>
      </c>
      <c r="BS61">
        <f t="shared" si="34"/>
        <v>250.95545763455195</v>
      </c>
      <c r="BT61">
        <f t="shared" si="34"/>
        <v>271.1562478130175</v>
      </c>
      <c r="BU61">
        <f t="shared" si="34"/>
        <v>289.91129073629583</v>
      </c>
      <c r="BV61">
        <f t="shared" si="34"/>
        <v>307.01376632977173</v>
      </c>
      <c r="BW61">
        <f t="shared" si="34"/>
        <v>322.27304734991759</v>
      </c>
      <c r="BX61">
        <f t="shared" si="34"/>
        <v>335.51695784928575</v>
      </c>
      <c r="BY61">
        <f t="shared" si="34"/>
        <v>346.5938324186701</v>
      </c>
      <c r="BZ61">
        <f t="shared" si="34"/>
        <v>355.37435134030301</v>
      </c>
      <c r="CA61">
        <f t="shared" si="34"/>
        <v>361.75312935174998</v>
      </c>
      <c r="CB61">
        <f t="shared" si="48"/>
        <v>365.65003855607256</v>
      </c>
      <c r="CC61">
        <f t="shared" si="48"/>
        <v>367.01124908635131</v>
      </c>
      <c r="CD61">
        <f t="shared" si="48"/>
        <v>365.80997440542956</v>
      </c>
      <c r="CE61">
        <f t="shared" si="48"/>
        <v>362.04691155601313</v>
      </c>
      <c r="CF61">
        <f t="shared" si="48"/>
        <v>355.75037023130915</v>
      </c>
      <c r="CG61">
        <f t="shared" si="53"/>
        <v>346.9760881700455</v>
      </c>
      <c r="CH61">
        <f t="shared" si="53"/>
        <v>335.80673404884124</v>
      </c>
      <c r="CI61">
        <f t="shared" si="53"/>
        <v>322.35110270591036</v>
      </c>
      <c r="CJ61">
        <f t="shared" si="53"/>
        <v>306.74301113949508</v>
      </c>
      <c r="CK61">
        <f t="shared" si="53"/>
        <v>289.13990723929953</v>
      </c>
      <c r="CL61">
        <f t="shared" si="53"/>
        <v>269.7212065877552</v>
      </c>
      <c r="CM61">
        <f t="shared" si="53"/>
        <v>248.68637586999412</v>
      </c>
      <c r="CN61">
        <f t="shared" si="53"/>
        <v>226.25278441880502</v>
      </c>
      <c r="CO61">
        <f t="shared" si="53"/>
        <v>202.65334815807532</v>
      </c>
      <c r="CP61">
        <f t="shared" si="53"/>
        <v>178.13399266261695</v>
      </c>
      <c r="CQ61">
        <f t="shared" si="53"/>
        <v>152.95096419463076</v>
      </c>
      <c r="CR61">
        <f t="shared" si="53"/>
        <v>127.36801938181434</v>
      </c>
      <c r="CS61">
        <f t="shared" si="53"/>
        <v>101.65352564770271</v>
      </c>
      <c r="CT61">
        <f t="shared" si="53"/>
        <v>76.077505574014992</v>
      </c>
      <c r="CU61">
        <f t="shared" si="53"/>
        <v>50.908659054692322</v>
      </c>
      <c r="CV61">
        <f t="shared" si="53"/>
        <v>26.411397383820464</v>
      </c>
      <c r="CW61">
        <f t="shared" si="52"/>
        <v>2.8429233012369397</v>
      </c>
      <c r="CX61">
        <f t="shared" si="44"/>
        <v>19.549609498381983</v>
      </c>
      <c r="CY61">
        <f t="shared" si="44"/>
        <v>40.531824798699539</v>
      </c>
      <c r="CZ61">
        <f t="shared" si="44"/>
        <v>59.884708937322891</v>
      </c>
      <c r="DA61">
        <f t="shared" si="44"/>
        <v>77.407022885969752</v>
      </c>
      <c r="DB61">
        <f t="shared" si="44"/>
        <v>92.917513707272533</v>
      </c>
      <c r="DC61">
        <f t="shared" si="44"/>
        <v>106.25690009443552</v>
      </c>
      <c r="DD61">
        <f t="shared" si="44"/>
        <v>117.28960933066931</v>
      </c>
      <c r="DE61">
        <f t="shared" si="44"/>
        <v>125.90524590151298</v>
      </c>
      <c r="DF61">
        <f t="shared" si="44"/>
        <v>132.01977512050172</v>
      </c>
      <c r="DG61">
        <f t="shared" si="40"/>
        <v>135.57640845014387</v>
      </c>
      <c r="DH61">
        <f t="shared" si="40"/>
        <v>136.54618067651387</v>
      </c>
      <c r="DI61">
        <f t="shared" si="40"/>
        <v>134.92821268577649</v>
      </c>
      <c r="DJ61">
        <f t="shared" si="40"/>
        <v>130.74965725215478</v>
      </c>
      <c r="DK61">
        <f t="shared" si="40"/>
        <v>124.06532893588144</v>
      </c>
      <c r="DL61">
        <f t="shared" si="40"/>
        <v>114.95702286289614</v>
      </c>
      <c r="DM61">
        <f t="shared" si="40"/>
        <v>103.53253077198805</v>
      </c>
      <c r="DN61">
        <f t="shared" si="40"/>
        <v>89.924366227022603</v>
      </c>
      <c r="DO61">
        <f t="shared" si="40"/>
        <v>74.288214260286637</v>
      </c>
      <c r="DP61">
        <f t="shared" si="40"/>
        <v>56.801123898069577</v>
      </c>
      <c r="DQ61">
        <f t="shared" si="40"/>
        <v>37.659464983756358</v>
      </c>
      <c r="DR61">
        <f t="shared" si="40"/>
        <v>17.076673421978512</v>
      </c>
      <c r="DS61">
        <f t="shared" si="40"/>
        <v>4.7191886121204876</v>
      </c>
      <c r="DT61">
        <f t="shared" si="40"/>
        <v>27.488028850198805</v>
      </c>
      <c r="DU61">
        <f t="shared" si="40"/>
        <v>50.980447082952644</v>
      </c>
      <c r="DV61">
        <f t="shared" si="35"/>
        <v>74.940551473801548</v>
      </c>
      <c r="DW61">
        <f t="shared" si="35"/>
        <v>99.108836196556055</v>
      </c>
      <c r="DX61">
        <f t="shared" si="30"/>
        <v>123.2250869251795</v>
      </c>
      <c r="DY61">
        <f t="shared" si="49"/>
        <v>147.03128046608285</v>
      </c>
      <c r="DZ61">
        <f t="shared" si="49"/>
        <v>170.27444498480205</v>
      </c>
      <c r="EA61">
        <f t="shared" si="49"/>
        <v>192.70944783705679</v>
      </c>
      <c r="EB61">
        <f t="shared" si="49"/>
        <v>214.10167896196117</v>
      </c>
      <c r="EC61">
        <f t="shared" si="49"/>
        <v>234.22959912075837</v>
      </c>
      <c r="ED61">
        <f t="shared" si="49"/>
        <v>252.88712395165217</v>
      </c>
      <c r="EE61">
        <f t="shared" si="49"/>
        <v>269.8858168394737</v>
      </c>
      <c r="EF61">
        <f t="shared" si="49"/>
        <v>285.05686594341626</v>
      </c>
      <c r="EG61">
        <f t="shared" si="49"/>
        <v>298.25282335846538</v>
      </c>
      <c r="EH61">
        <f t="shared" si="49"/>
        <v>309.34908727455138</v>
      </c>
      <c r="EI61">
        <f t="shared" si="49"/>
        <v>318.24511110699058</v>
      </c>
      <c r="EJ61">
        <f t="shared" si="49"/>
        <v>324.86532686486055</v>
      </c>
      <c r="EK61">
        <f t="shared" si="49"/>
        <v>329.15977346088812</v>
      </c>
      <c r="EL61">
        <f t="shared" si="49"/>
        <v>331.10442420576152</v>
      </c>
      <c r="EM61">
        <f t="shared" si="49"/>
        <v>330.70121132888085</v>
      </c>
      <c r="EN61">
        <f t="shared" si="49"/>
        <v>327.97774898310354</v>
      </c>
      <c r="EO61">
        <f t="shared" si="45"/>
        <v>322.98675977951331</v>
      </c>
      <c r="EP61">
        <f t="shared" si="45"/>
        <v>315.80521341649387</v>
      </c>
      <c r="EQ61">
        <f t="shared" si="45"/>
        <v>306.53318937312963</v>
      </c>
      <c r="ER61">
        <f t="shared" si="45"/>
        <v>295.2924788892949</v>
      </c>
      <c r="ES61">
        <f t="shared" si="45"/>
        <v>282.22494451467668</v>
      </c>
      <c r="ET61">
        <f t="shared" si="45"/>
        <v>267.49065833973452</v>
      </c>
      <c r="EU61">
        <f t="shared" si="45"/>
        <v>251.26584258932525</v>
      </c>
      <c r="EV61">
        <f t="shared" si="45"/>
        <v>233.74063853369964</v>
      </c>
      <c r="EW61">
        <f t="shared" si="45"/>
        <v>215.11673162469967</v>
      </c>
      <c r="EX61">
        <f t="shared" si="45"/>
        <v>195.60486237398158</v>
      </c>
      <c r="EY61">
        <f t="shared" si="45"/>
        <v>175.42225373593871</v>
      </c>
      <c r="EZ61">
        <f t="shared" si="45"/>
        <v>154.78998662604349</v>
      </c>
      <c r="FA61">
        <f t="shared" si="41"/>
        <v>133.93035568551844</v>
      </c>
      <c r="FB61">
        <f t="shared" si="41"/>
        <v>113.06423749028492</v>
      </c>
      <c r="FC61">
        <f t="shared" si="41"/>
        <v>92.408503095439841</v>
      </c>
      <c r="FD61">
        <f t="shared" si="36"/>
        <v>72.173506110371349</v>
      </c>
      <c r="FE61">
        <f t="shared" si="36"/>
        <v>52.560676423027331</v>
      </c>
      <c r="FF61">
        <f t="shared" si="36"/>
        <v>33.760248248432482</v>
      </c>
      <c r="FG61">
        <f t="shared" si="36"/>
        <v>15.949149384469889</v>
      </c>
      <c r="FH61">
        <f t="shared" si="36"/>
        <v>0.71092356045613203</v>
      </c>
      <c r="FI61">
        <f t="shared" si="36"/>
        <v>16.075221621558658</v>
      </c>
      <c r="FJ61">
        <f t="shared" si="36"/>
        <v>30.017431955419955</v>
      </c>
      <c r="FK61">
        <f t="shared" si="36"/>
        <v>42.430921607810674</v>
      </c>
      <c r="FL61">
        <f t="shared" si="36"/>
        <v>53.229722962787669</v>
      </c>
      <c r="FM61">
        <f t="shared" si="36"/>
        <v>62.349250550514199</v>
      </c>
      <c r="FN61">
        <f t="shared" si="36"/>
        <v>69.746742298070856</v>
      </c>
      <c r="FO61">
        <f t="shared" si="36"/>
        <v>75.401421792744415</v>
      </c>
      <c r="FP61">
        <f t="shared" si="36"/>
        <v>79.314381647601607</v>
      </c>
      <c r="FQ61">
        <f t="shared" si="36"/>
        <v>81.508191570818184</v>
      </c>
      <c r="FR61">
        <f t="shared" si="36"/>
        <v>82.026238199626874</v>
      </c>
      <c r="FS61">
        <f t="shared" si="31"/>
        <v>80.931807123763051</v>
      </c>
      <c r="FT61">
        <f t="shared" si="31"/>
        <v>78.306920750036298</v>
      </c>
      <c r="FU61">
        <f t="shared" si="46"/>
        <v>74.250948708846423</v>
      </c>
      <c r="FV61">
        <f t="shared" si="46"/>
        <v>68.879010336984862</v>
      </c>
      <c r="FW61">
        <f t="shared" si="46"/>
        <v>62.320191353399927</v>
      </c>
      <c r="FX61">
        <f t="shared" si="46"/>
        <v>54.715599143337407</v>
      </c>
      <c r="FY61">
        <f t="shared" si="46"/>
        <v>46.216283052425069</v>
      </c>
      <c r="FZ61">
        <f t="shared" si="46"/>
        <v>36.981047740702465</v>
      </c>
      <c r="GA61">
        <f t="shared" si="46"/>
        <v>27.174188936379171</v>
      </c>
      <c r="GB61">
        <f t="shared" si="46"/>
        <v>16.963181843619076</v>
      </c>
      <c r="GC61">
        <f t="shared" si="46"/>
        <v>6.5163529860545761</v>
      </c>
      <c r="GD61">
        <f t="shared" si="46"/>
        <v>3.9994335991149885</v>
      </c>
      <c r="GE61">
        <f t="shared" si="46"/>
        <v>14.421045164896086</v>
      </c>
      <c r="GF61">
        <f t="shared" si="46"/>
        <v>24.591274061576929</v>
      </c>
      <c r="GG61">
        <f t="shared" si="46"/>
        <v>34.36092759558364</v>
      </c>
      <c r="GH61">
        <f t="shared" si="46"/>
        <v>43.590786405105874</v>
      </c>
      <c r="GI61">
        <f t="shared" si="46"/>
        <v>52.153405590272492</v>
      </c>
      <c r="GJ61">
        <f t="shared" si="46"/>
        <v>59.934734942965903</v>
      </c>
      <c r="GK61">
        <f t="shared" si="42"/>
        <v>66.83553703713531</v>
      </c>
      <c r="GL61">
        <f t="shared" si="42"/>
        <v>72.772584634781268</v>
      </c>
      <c r="GM61">
        <f t="shared" si="47"/>
        <v>77.679621802000852</v>
      </c>
      <c r="GN61">
        <f t="shared" si="47"/>
        <v>81.508076276853743</v>
      </c>
      <c r="GO61">
        <f t="shared" si="47"/>
        <v>84.227513946786715</v>
      </c>
      <c r="GP61">
        <f t="shared" si="47"/>
        <v>85.825829736090952</v>
      </c>
      <c r="GQ61">
        <f t="shared" si="47"/>
        <v>86.309172729799741</v>
      </c>
      <c r="GR61">
        <f t="shared" si="47"/>
        <v>85.701606924692101</v>
      </c>
      <c r="GS61">
        <f t="shared" si="47"/>
        <v>84.044512555154725</v>
      </c>
      <c r="GT61">
        <f t="shared" si="47"/>
        <v>81.395736445890066</v>
      </c>
    </row>
    <row r="62" spans="1:202" x14ac:dyDescent="0.3">
      <c r="A62">
        <v>5.3</v>
      </c>
      <c r="B62">
        <f t="shared" si="43"/>
        <v>33.71704712641656</v>
      </c>
      <c r="C62">
        <f t="shared" si="43"/>
        <v>42.392662383124069</v>
      </c>
      <c r="D62">
        <f t="shared" si="43"/>
        <v>51.764221667808023</v>
      </c>
      <c r="E62">
        <f t="shared" si="43"/>
        <v>61.736339591933927</v>
      </c>
      <c r="F62">
        <f t="shared" si="43"/>
        <v>72.200139904317552</v>
      </c>
      <c r="G62">
        <f t="shared" si="43"/>
        <v>83.03480594259976</v>
      </c>
      <c r="H62">
        <f t="shared" si="43"/>
        <v>94.109313685189889</v>
      </c>
      <c r="I62">
        <f t="shared" si="43"/>
        <v>105.28432333693625</v>
      </c>
      <c r="J62">
        <f t="shared" si="43"/>
        <v>116.41420329478268</v>
      </c>
      <c r="K62">
        <f t="shared" si="43"/>
        <v>127.34915860079253</v>
      </c>
      <c r="L62">
        <f t="shared" si="43"/>
        <v>137.937434619941</v>
      </c>
      <c r="M62">
        <f t="shared" si="43"/>
        <v>148.02756569503705</v>
      </c>
      <c r="N62">
        <f t="shared" si="43"/>
        <v>157.47063794218823</v>
      </c>
      <c r="O62">
        <f t="shared" si="43"/>
        <v>166.12253516350495</v>
      </c>
      <c r="P62">
        <f t="shared" si="43"/>
        <v>173.84613707032443</v>
      </c>
      <c r="Q62">
        <f t="shared" si="43"/>
        <v>180.51343962614359</v>
      </c>
      <c r="R62">
        <f t="shared" si="38"/>
        <v>186.0075683247137</v>
      </c>
      <c r="S62">
        <f t="shared" si="38"/>
        <v>190.22465660155569</v>
      </c>
      <c r="T62">
        <f t="shared" si="38"/>
        <v>193.07556331802633</v>
      </c>
      <c r="U62">
        <f t="shared" si="38"/>
        <v>194.48740533310814</v>
      </c>
      <c r="V62">
        <f t="shared" si="38"/>
        <v>194.40488356230318</v>
      </c>
      <c r="W62">
        <f t="shared" si="38"/>
        <v>192.79138358461267</v>
      </c>
      <c r="X62">
        <f t="shared" si="38"/>
        <v>189.62983476342615</v>
      </c>
      <c r="Y62">
        <f t="shared" si="38"/>
        <v>184.92331495814051</v>
      </c>
      <c r="Z62">
        <f t="shared" si="38"/>
        <v>178.6953911809143</v>
      </c>
      <c r="AA62">
        <f t="shared" si="38"/>
        <v>170.99018995559194</v>
      </c>
      <c r="AB62">
        <f t="shared" si="38"/>
        <v>161.87219462049455</v>
      </c>
      <c r="AC62">
        <f t="shared" si="38"/>
        <v>151.42577033953967</v>
      </c>
      <c r="AD62">
        <f t="shared" si="38"/>
        <v>139.75442110269225</v>
      </c>
      <c r="AE62">
        <f t="shared" si="38"/>
        <v>126.97978646290292</v>
      </c>
      <c r="AF62">
        <f t="shared" si="38"/>
        <v>113.24038912899853</v>
      </c>
      <c r="AG62">
        <f t="shared" si="51"/>
        <v>98.690147770221927</v>
      </c>
      <c r="AH62">
        <f t="shared" si="51"/>
        <v>83.496672447801089</v>
      </c>
      <c r="AI62">
        <f t="shared" si="51"/>
        <v>67.839362933822471</v>
      </c>
      <c r="AJ62">
        <f t="shared" si="51"/>
        <v>51.907332772259636</v>
      </c>
      <c r="AK62">
        <f t="shared" si="51"/>
        <v>35.897184248875853</v>
      </c>
      <c r="AL62">
        <f t="shared" si="51"/>
        <v>20.010661437002756</v>
      </c>
      <c r="AM62">
        <f t="shared" si="51"/>
        <v>4.4522101499098863</v>
      </c>
      <c r="AN62">
        <f t="shared" si="51"/>
        <v>10.573525063208887</v>
      </c>
      <c r="AO62">
        <f t="shared" si="51"/>
        <v>24.864235808097146</v>
      </c>
      <c r="AP62">
        <f t="shared" si="51"/>
        <v>38.222485006693866</v>
      </c>
      <c r="AQ62">
        <f t="shared" si="51"/>
        <v>50.458210558059697</v>
      </c>
      <c r="AR62">
        <f t="shared" si="51"/>
        <v>61.391165968811087</v>
      </c>
      <c r="AS62">
        <f t="shared" si="51"/>
        <v>70.853267055686402</v>
      </c>
      <c r="AT62">
        <f t="shared" si="51"/>
        <v>78.690814840421368</v>
      </c>
      <c r="AU62">
        <f t="shared" si="51"/>
        <v>84.766566147262751</v>
      </c>
      <c r="AV62">
        <f t="shared" si="51"/>
        <v>88.961625159496492</v>
      </c>
      <c r="AW62">
        <f t="shared" si="50"/>
        <v>91.177131272214126</v>
      </c>
      <c r="AX62">
        <f t="shared" si="50"/>
        <v>91.335720969042015</v>
      </c>
      <c r="AY62">
        <f t="shared" si="50"/>
        <v>89.382744121751855</v>
      </c>
      <c r="AZ62">
        <f t="shared" si="50"/>
        <v>85.287218031192168</v>
      </c>
      <c r="BA62">
        <f t="shared" si="39"/>
        <v>79.042505660416055</v>
      </c>
      <c r="BB62">
        <f t="shared" si="39"/>
        <v>70.666707818232709</v>
      </c>
      <c r="BC62">
        <f t="shared" si="39"/>
        <v>60.202762493532575</v>
      </c>
      <c r="BD62">
        <f t="shared" si="39"/>
        <v>47.718248075836563</v>
      </c>
      <c r="BE62">
        <f t="shared" si="39"/>
        <v>33.304890782676047</v>
      </c>
      <c r="BF62">
        <f t="shared" si="39"/>
        <v>17.077780206051028</v>
      </c>
      <c r="BG62">
        <f t="shared" si="39"/>
        <v>0.82569955528815009</v>
      </c>
      <c r="BH62">
        <f t="shared" si="39"/>
        <v>20.247212236869085</v>
      </c>
      <c r="BI62">
        <f t="shared" si="39"/>
        <v>41.009070930475701</v>
      </c>
      <c r="BJ62">
        <f t="shared" si="39"/>
        <v>62.916081306637352</v>
      </c>
      <c r="BK62">
        <f t="shared" si="39"/>
        <v>85.757606071387741</v>
      </c>
      <c r="BL62">
        <f t="shared" si="39"/>
        <v>109.30982744390444</v>
      </c>
      <c r="BM62">
        <f t="shared" si="34"/>
        <v>133.33818196672988</v>
      </c>
      <c r="BN62">
        <f t="shared" si="34"/>
        <v>157.59993978786579</v>
      </c>
      <c r="BO62">
        <f t="shared" si="34"/>
        <v>181.84689871077182</v>
      </c>
      <c r="BP62">
        <f t="shared" si="34"/>
        <v>205.82816181691641</v>
      </c>
      <c r="BQ62">
        <f t="shared" si="34"/>
        <v>229.29296634445825</v>
      </c>
      <c r="BR62">
        <f t="shared" si="34"/>
        <v>251.99353076995257</v>
      </c>
      <c r="BS62">
        <f t="shared" si="34"/>
        <v>273.68788669707436</v>
      </c>
      <c r="BT62">
        <f t="shared" si="34"/>
        <v>294.14266221192014</v>
      </c>
      <c r="BU62">
        <f t="shared" si="34"/>
        <v>313.13578381842899</v>
      </c>
      <c r="BV62">
        <f t="shared" si="34"/>
        <v>330.45906491494083</v>
      </c>
      <c r="BW62">
        <f t="shared" si="34"/>
        <v>345.92065000433428</v>
      </c>
      <c r="BX62">
        <f t="shared" si="34"/>
        <v>359.34728543132184</v>
      </c>
      <c r="BY62">
        <f t="shared" si="34"/>
        <v>370.58638939271231</v>
      </c>
      <c r="BZ62">
        <f t="shared" si="34"/>
        <v>379.50789624691436</v>
      </c>
      <c r="CA62">
        <f t="shared" si="34"/>
        <v>386.00585273085375</v>
      </c>
      <c r="CB62">
        <f t="shared" si="48"/>
        <v>389.99974654541273</v>
      </c>
      <c r="CC62">
        <f t="shared" si="48"/>
        <v>391.43555086077106</v>
      </c>
      <c r="CD62">
        <f t="shared" si="48"/>
        <v>390.28647158413878</v>
      </c>
      <c r="CE62">
        <f t="shared" si="48"/>
        <v>386.55338768534904</v>
      </c>
      <c r="CF62">
        <f t="shared" si="48"/>
        <v>380.26497844974125</v>
      </c>
      <c r="CG62">
        <f t="shared" si="53"/>
        <v>371.47753518033818</v>
      </c>
      <c r="CH62">
        <f t="shared" si="53"/>
        <v>360.27445855918472</v>
      </c>
      <c r="CI62">
        <f t="shared" si="53"/>
        <v>346.76544655709546</v>
      </c>
      <c r="CJ62">
        <f t="shared" si="53"/>
        <v>331.08538140828608</v>
      </c>
      <c r="CK62">
        <f t="shared" si="53"/>
        <v>313.39292769832042</v>
      </c>
      <c r="CL62">
        <f t="shared" si="53"/>
        <v>293.86885700855373</v>
      </c>
      <c r="CM62">
        <f t="shared" si="53"/>
        <v>272.71411777741247</v>
      </c>
      <c r="CN62">
        <f t="shared" si="53"/>
        <v>250.14767204016184</v>
      </c>
      <c r="CO62">
        <f t="shared" si="53"/>
        <v>226.4041234585905</v>
      </c>
      <c r="CP62">
        <f t="shared" si="53"/>
        <v>201.73116351751767</v>
      </c>
      <c r="CQ62">
        <f t="shared" si="53"/>
        <v>176.38686491686803</v>
      </c>
      <c r="CR62">
        <f t="shared" si="53"/>
        <v>150.63685300061809</v>
      </c>
      <c r="CS62">
        <f t="shared" si="53"/>
        <v>124.75138751554094</v>
      </c>
      <c r="CT62">
        <f t="shared" si="53"/>
        <v>99.002388066085189</v>
      </c>
      <c r="CU62">
        <f t="shared" si="53"/>
        <v>73.66043731398841</v>
      </c>
      <c r="CV62">
        <f t="shared" si="53"/>
        <v>48.991796254206577</v>
      </c>
      <c r="CW62">
        <f t="shared" si="52"/>
        <v>25.255465778921319</v>
      </c>
      <c r="CX62">
        <f t="shared" si="44"/>
        <v>2.7003282200832861</v>
      </c>
      <c r="CY62">
        <f t="shared" si="44"/>
        <v>18.437598355738526</v>
      </c>
      <c r="CZ62">
        <f t="shared" si="44"/>
        <v>37.937761627785846</v>
      </c>
      <c r="DA62">
        <f t="shared" si="44"/>
        <v>55.597502475043669</v>
      </c>
      <c r="DB62">
        <f t="shared" si="44"/>
        <v>71.234280622141412</v>
      </c>
      <c r="DC62">
        <f t="shared" si="44"/>
        <v>84.687673041666017</v>
      </c>
      <c r="DD62">
        <f t="shared" si="44"/>
        <v>95.821122321291284</v>
      </c>
      <c r="DE62">
        <f t="shared" si="44"/>
        <v>104.5234151148525</v>
      </c>
      <c r="DF62">
        <f t="shared" si="44"/>
        <v>110.70987393951782</v>
      </c>
      <c r="DG62">
        <f t="shared" si="40"/>
        <v>114.32324891937455</v>
      </c>
      <c r="DH62">
        <f t="shared" si="40"/>
        <v>115.33429956956269</v>
      </c>
      <c r="DI62">
        <f t="shared" si="40"/>
        <v>113.74206032321565</v>
      </c>
      <c r="DJ62">
        <f t="shared" si="40"/>
        <v>109.57378718323808</v>
      </c>
      <c r="DK62">
        <f t="shared" si="40"/>
        <v>102.88458658883062</v>
      </c>
      <c r="DL62">
        <f t="shared" si="40"/>
        <v>93.756731278828781</v>
      </c>
      <c r="DM62">
        <f t="shared" si="40"/>
        <v>82.298671566695504</v>
      </c>
      <c r="DN62">
        <f t="shared" si="40"/>
        <v>68.643753972487445</v>
      </c>
      <c r="DO62">
        <f t="shared" si="40"/>
        <v>52.9486625435771</v>
      </c>
      <c r="DP62">
        <f t="shared" si="40"/>
        <v>35.391601398405555</v>
      </c>
      <c r="DQ62">
        <f t="shared" si="40"/>
        <v>16.170240008276465</v>
      </c>
      <c r="DR62">
        <f t="shared" si="40"/>
        <v>4.5005545439454631</v>
      </c>
      <c r="DS62">
        <f t="shared" si="40"/>
        <v>26.391171654428941</v>
      </c>
      <c r="DT62">
        <f t="shared" si="40"/>
        <v>49.259868847077279</v>
      </c>
      <c r="DU62">
        <f t="shared" si="40"/>
        <v>72.85551041409515</v>
      </c>
      <c r="DV62">
        <f t="shared" si="35"/>
        <v>96.920401070201237</v>
      </c>
      <c r="DW62">
        <f t="shared" si="35"/>
        <v>121.19318160975904</v>
      </c>
      <c r="DX62">
        <f t="shared" si="30"/>
        <v>145.41175291489358</v>
      </c>
      <c r="DY62">
        <f t="shared" si="49"/>
        <v>169.31619442000314</v>
      </c>
      <c r="DZ62">
        <f t="shared" si="49"/>
        <v>192.65164329635073</v>
      </c>
      <c r="EA62">
        <f t="shared" si="49"/>
        <v>215.17110117731232</v>
      </c>
      <c r="EB62">
        <f t="shared" si="49"/>
        <v>236.63813619326876</v>
      </c>
      <c r="EC62">
        <f t="shared" si="49"/>
        <v>256.82944941325076</v>
      </c>
      <c r="ED62">
        <f t="shared" si="49"/>
        <v>275.53727648203346</v>
      </c>
      <c r="EE62">
        <f t="shared" si="49"/>
        <v>292.57159727574236</v>
      </c>
      <c r="EF62">
        <f t="shared" si="49"/>
        <v>307.76212875148354</v>
      </c>
      <c r="EG62">
        <f t="shared" si="49"/>
        <v>320.9600788085383</v>
      </c>
      <c r="EH62">
        <f t="shared" si="49"/>
        <v>332.03964187827575</v>
      </c>
      <c r="EI62">
        <f t="shared" si="49"/>
        <v>340.89922008215063</v>
      </c>
      <c r="EJ62">
        <f t="shared" si="49"/>
        <v>347.46235710426021</v>
      </c>
      <c r="EK62">
        <f t="shared" si="49"/>
        <v>351.67837537708107</v>
      </c>
      <c r="EL62">
        <f t="shared" si="49"/>
        <v>353.52271073461577</v>
      </c>
      <c r="EM62">
        <f t="shared" si="49"/>
        <v>352.99694230343221</v>
      </c>
      <c r="EN62">
        <f t="shared" si="49"/>
        <v>350.12851903549614</v>
      </c>
      <c r="EO62">
        <f t="shared" si="45"/>
        <v>344.97018789357276</v>
      </c>
      <c r="EP62">
        <f t="shared" si="45"/>
        <v>337.59913223698607</v>
      </c>
      <c r="EQ62">
        <f t="shared" si="45"/>
        <v>328.11583238019085</v>
      </c>
      <c r="ER62">
        <f t="shared" si="45"/>
        <v>316.6426635678468</v>
      </c>
      <c r="ES62">
        <f t="shared" si="45"/>
        <v>303.3222496886587</v>
      </c>
      <c r="ET62">
        <f t="shared" si="45"/>
        <v>288.31559389928833</v>
      </c>
      <c r="EU62">
        <f t="shared" si="45"/>
        <v>271.80000991507387</v>
      </c>
      <c r="EV62">
        <f t="shared" si="45"/>
        <v>253.966880015214</v>
      </c>
      <c r="EW62">
        <f t="shared" si="45"/>
        <v>235.0192677792144</v>
      </c>
      <c r="EX62">
        <f t="shared" si="45"/>
        <v>215.16941519531423</v>
      </c>
      <c r="EY62">
        <f t="shared" si="45"/>
        <v>194.63615504115188</v>
      </c>
      <c r="EZ62">
        <f t="shared" si="45"/>
        <v>173.64227031728473</v>
      </c>
      <c r="FA62">
        <f t="shared" si="41"/>
        <v>152.4118330051889</v>
      </c>
      <c r="FB62">
        <f t="shared" si="41"/>
        <v>131.16755451761162</v>
      </c>
      <c r="FC62">
        <f t="shared" si="41"/>
        <v>110.12817990996483</v>
      </c>
      <c r="FD62">
        <f t="shared" si="36"/>
        <v>89.505957231049251</v>
      </c>
      <c r="FE62">
        <f t="shared" si="36"/>
        <v>69.504212318710529</v>
      </c>
      <c r="FF62">
        <f t="shared" si="36"/>
        <v>50.315057904651503</v>
      </c>
      <c r="FG62">
        <f t="shared" si="36"/>
        <v>32.117264100696254</v>
      </c>
      <c r="FH62">
        <f t="shared" si="36"/>
        <v>15.074315218660967</v>
      </c>
      <c r="FI62">
        <f t="shared" si="36"/>
        <v>0.66732454592631896</v>
      </c>
      <c r="FJ62">
        <f t="shared" si="36"/>
        <v>14.979716729595937</v>
      </c>
      <c r="FK62">
        <f t="shared" si="36"/>
        <v>27.754708611414149</v>
      </c>
      <c r="FL62">
        <f t="shared" si="36"/>
        <v>38.904933847087399</v>
      </c>
      <c r="FM62">
        <f t="shared" si="36"/>
        <v>48.364543252413831</v>
      </c>
      <c r="FN62">
        <f t="shared" si="36"/>
        <v>56.089658680710549</v>
      </c>
      <c r="FO62">
        <f t="shared" si="36"/>
        <v>62.058546437542411</v>
      </c>
      <c r="FP62">
        <f t="shared" si="36"/>
        <v>66.271510211138477</v>
      </c>
      <c r="FQ62">
        <f t="shared" si="36"/>
        <v>68.750507024397194</v>
      </c>
      <c r="FR62">
        <f t="shared" si="36"/>
        <v>69.538493190583111</v>
      </c>
      <c r="FS62">
        <f t="shared" si="31"/>
        <v>68.698510636427457</v>
      </c>
      <c r="FT62">
        <f t="shared" ref="FT62:GI80" si="54">(ABS(SIN(FT$8)+COS($A62)))*(-2*((FT$8-5)^2)-2*(($A62-5)^2)+20*FT$8+20*$A62+5)</f>
        <v>66.312527201299801</v>
      </c>
      <c r="FU62">
        <f t="shared" si="54"/>
        <v>62.480047588944004</v>
      </c>
      <c r="FV62">
        <f t="shared" si="54"/>
        <v>57.316514500671317</v>
      </c>
      <c r="FW62">
        <f t="shared" si="54"/>
        <v>50.951522080174264</v>
      </c>
      <c r="FX62">
        <f t="shared" si="54"/>
        <v>43.526866117655331</v>
      </c>
      <c r="FY62">
        <f t="shared" si="54"/>
        <v>35.194457465596592</v>
      </c>
      <c r="FZ62">
        <f t="shared" si="54"/>
        <v>26.114126784897881</v>
      </c>
      <c r="GA62">
        <f t="shared" si="54"/>
        <v>16.451350047173545</v>
      </c>
      <c r="GB62">
        <f t="shared" si="54"/>
        <v>6.3749251499347652</v>
      </c>
      <c r="GC62">
        <f t="shared" si="54"/>
        <v>3.9453694558108898</v>
      </c>
      <c r="GD62">
        <f t="shared" si="54"/>
        <v>14.341103078639508</v>
      </c>
      <c r="GE62">
        <f t="shared" si="54"/>
        <v>24.647477243974649</v>
      </c>
      <c r="GF62">
        <f t="shared" si="54"/>
        <v>34.705536144562728</v>
      </c>
      <c r="GG62">
        <f t="shared" si="54"/>
        <v>44.364273966341464</v>
      </c>
      <c r="GH62">
        <f t="shared" si="54"/>
        <v>53.48261138016602</v>
      </c>
      <c r="GI62">
        <f t="shared" si="54"/>
        <v>61.93121525616359</v>
      </c>
      <c r="GJ62">
        <f t="shared" si="46"/>
        <v>69.594137760117619</v>
      </c>
      <c r="GK62">
        <f t="shared" si="42"/>
        <v>76.370253404233821</v>
      </c>
      <c r="GL62">
        <f t="shared" si="42"/>
        <v>82.17447531801362</v>
      </c>
      <c r="GM62">
        <f t="shared" si="47"/>
        <v>86.938734945132396</v>
      </c>
      <c r="GN62">
        <f t="shared" si="47"/>
        <v>90.612712522429788</v>
      </c>
      <c r="GO62">
        <f t="shared" si="47"/>
        <v>93.164309017788526</v>
      </c>
      <c r="GP62">
        <f t="shared" si="47"/>
        <v>94.579853652918018</v>
      </c>
      <c r="GQ62">
        <f t="shared" si="47"/>
        <v>94.864044671234339</v>
      </c>
      <c r="GR62">
        <f t="shared" si="47"/>
        <v>94.039624585193863</v>
      </c>
      <c r="GS62">
        <f t="shared" si="47"/>
        <v>92.146794705989748</v>
      </c>
      <c r="GT62">
        <f t="shared" si="47"/>
        <v>89.242377275670862</v>
      </c>
    </row>
    <row r="63" spans="1:202" x14ac:dyDescent="0.3">
      <c r="A63">
        <v>5.4</v>
      </c>
      <c r="B63">
        <f t="shared" si="43"/>
        <v>39.78254946408434</v>
      </c>
      <c r="C63">
        <f t="shared" si="43"/>
        <v>48.963522664013595</v>
      </c>
      <c r="D63">
        <f t="shared" si="43"/>
        <v>58.835371795681326</v>
      </c>
      <c r="E63">
        <f t="shared" si="43"/>
        <v>69.30087465399609</v>
      </c>
      <c r="F63">
        <f t="shared" si="43"/>
        <v>80.249355062170721</v>
      </c>
      <c r="G63">
        <f t="shared" si="43"/>
        <v>91.55825130745913</v>
      </c>
      <c r="H63">
        <f t="shared" si="43"/>
        <v>103.0948666290661</v>
      </c>
      <c r="I63">
        <f t="shared" si="43"/>
        <v>114.71827751727523</v>
      </c>
      <c r="J63">
        <f t="shared" si="43"/>
        <v>126.28137350305751</v>
      </c>
      <c r="K63">
        <f t="shared" si="43"/>
        <v>137.63300038743566</v>
      </c>
      <c r="L63">
        <f t="shared" si="43"/>
        <v>148.6201775003635</v>
      </c>
      <c r="M63">
        <f t="shared" si="43"/>
        <v>159.09035860578436</v>
      </c>
      <c r="N63">
        <f t="shared" si="43"/>
        <v>168.893705493883</v>
      </c>
      <c r="O63">
        <f t="shared" si="43"/>
        <v>177.88534312934883</v>
      </c>
      <c r="P63">
        <f t="shared" si="43"/>
        <v>185.92756545665242</v>
      </c>
      <c r="Q63">
        <f t="shared" si="43"/>
        <v>192.89196159576775</v>
      </c>
      <c r="R63">
        <f t="shared" si="38"/>
        <v>198.66143318531203</v>
      </c>
      <c r="S63">
        <f t="shared" si="38"/>
        <v>203.13207503074841</v>
      </c>
      <c r="T63">
        <f t="shared" si="38"/>
        <v>206.21489297443037</v>
      </c>
      <c r="U63">
        <f t="shared" si="38"/>
        <v>207.83733499880626</v>
      </c>
      <c r="V63">
        <f t="shared" si="38"/>
        <v>207.94461397683685</v>
      </c>
      <c r="W63">
        <f t="shared" si="38"/>
        <v>206.50080316366538</v>
      </c>
      <c r="X63">
        <f t="shared" si="38"/>
        <v>203.48968844647371</v>
      </c>
      <c r="Y63">
        <f t="shared" si="38"/>
        <v>198.91536449799904</v>
      </c>
      <c r="Z63">
        <f t="shared" si="38"/>
        <v>192.8025652736255</v>
      </c>
      <c r="AA63">
        <f t="shared" si="38"/>
        <v>185.19672271059707</v>
      </c>
      <c r="AB63">
        <f t="shared" si="38"/>
        <v>176.16375098754938</v>
      </c>
      <c r="AC63">
        <f t="shared" si="38"/>
        <v>165.78955723914609</v>
      </c>
      <c r="AD63">
        <f t="shared" si="38"/>
        <v>154.17928314966784</v>
      </c>
      <c r="AE63">
        <f t="shared" si="38"/>
        <v>141.45628532665006</v>
      </c>
      <c r="AF63">
        <f t="shared" si="38"/>
        <v>127.76086573753203</v>
      </c>
      <c r="AG63">
        <f t="shared" si="51"/>
        <v>113.24876673643244</v>
      </c>
      <c r="AH63">
        <f t="shared" si="51"/>
        <v>98.089448274062292</v>
      </c>
      <c r="AI63">
        <f t="shared" si="51"/>
        <v>82.464167733113925</v>
      </c>
      <c r="AJ63">
        <f t="shared" si="51"/>
        <v>66.563885428658452</v>
      </c>
      <c r="AK63">
        <f t="shared" si="51"/>
        <v>50.587021125722188</v>
      </c>
      <c r="AL63">
        <f t="shared" si="51"/>
        <v>34.737088925413111</v>
      </c>
      <c r="AM63">
        <f t="shared" si="51"/>
        <v>19.220239531758097</v>
      </c>
      <c r="AN63">
        <f t="shared" si="51"/>
        <v>4.2427402129843488</v>
      </c>
      <c r="AO63">
        <f t="shared" si="51"/>
        <v>9.9915763030144955</v>
      </c>
      <c r="AP63">
        <f t="shared" si="51"/>
        <v>23.283862220574168</v>
      </c>
      <c r="AQ63">
        <f t="shared" si="51"/>
        <v>35.442772432609992</v>
      </c>
      <c r="AR63">
        <f t="shared" si="51"/>
        <v>46.286917970424319</v>
      </c>
      <c r="AS63">
        <f t="shared" si="51"/>
        <v>55.647224121508351</v>
      </c>
      <c r="AT63">
        <f t="shared" si="51"/>
        <v>63.369163221458386</v>
      </c>
      <c r="AU63">
        <f t="shared" si="51"/>
        <v>69.314833531447434</v>
      </c>
      <c r="AV63">
        <f t="shared" si="51"/>
        <v>73.364857374897966</v>
      </c>
      <c r="AW63">
        <f t="shared" si="50"/>
        <v>75.420073804832754</v>
      </c>
      <c r="AX63">
        <f t="shared" si="50"/>
        <v>75.403003481522774</v>
      </c>
      <c r="AY63">
        <f t="shared" si="50"/>
        <v>73.25906612936646</v>
      </c>
      <c r="AZ63">
        <f t="shared" si="50"/>
        <v>68.957533879876749</v>
      </c>
      <c r="BA63">
        <f t="shared" si="39"/>
        <v>62.492206958625083</v>
      </c>
      <c r="BB63">
        <f t="shared" si="39"/>
        <v>53.881801499810493</v>
      </c>
      <c r="BC63">
        <f t="shared" si="39"/>
        <v>43.170042732456743</v>
      </c>
      <c r="BD63">
        <f t="shared" si="39"/>
        <v>30.425460335118352</v>
      </c>
      <c r="BE63">
        <f t="shared" si="39"/>
        <v>15.740886358295105</v>
      </c>
      <c r="BF63">
        <f t="shared" si="39"/>
        <v>0.76734027822731266</v>
      </c>
      <c r="BG63">
        <f t="shared" si="39"/>
        <v>18.960455135965844</v>
      </c>
      <c r="BH63">
        <f t="shared" si="39"/>
        <v>38.678624390666705</v>
      </c>
      <c r="BI63">
        <f t="shared" si="39"/>
        <v>59.742561317406036</v>
      </c>
      <c r="BJ63">
        <f t="shared" si="39"/>
        <v>81.955385497918755</v>
      </c>
      <c r="BK63">
        <f t="shared" si="39"/>
        <v>105.10470412419933</v>
      </c>
      <c r="BL63">
        <f t="shared" si="39"/>
        <v>128.96489201665733</v>
      </c>
      <c r="BM63">
        <f t="shared" si="34"/>
        <v>153.29954449326945</v>
      </c>
      <c r="BN63">
        <f t="shared" si="34"/>
        <v>177.86407504858107</v>
      </c>
      <c r="BO63">
        <f t="shared" si="34"/>
        <v>202.40842795477263</v>
      </c>
      <c r="BP63">
        <f t="shared" si="34"/>
        <v>226.67987440408237</v>
      </c>
      <c r="BQ63">
        <f t="shared" si="34"/>
        <v>250.42585969111923</v>
      </c>
      <c r="BR63">
        <f t="shared" si="34"/>
        <v>273.39686819907701</v>
      </c>
      <c r="BS63">
        <f t="shared" si="34"/>
        <v>295.34927261494505</v>
      </c>
      <c r="BT63">
        <f t="shared" si="34"/>
        <v>316.04813386015718</v>
      </c>
      <c r="BU63">
        <f t="shared" si="34"/>
        <v>335.26991868460402</v>
      </c>
      <c r="BV63">
        <f t="shared" si="34"/>
        <v>352.80510272857163</v>
      </c>
      <c r="BW63">
        <f t="shared" si="34"/>
        <v>368.46062809931448</v>
      </c>
      <c r="BX63">
        <f t="shared" si="34"/>
        <v>382.06218612229179</v>
      </c>
      <c r="BY63">
        <f t="shared" si="34"/>
        <v>393.45629789283254</v>
      </c>
      <c r="BZ63">
        <f t="shared" si="34"/>
        <v>402.51216754918022</v>
      </c>
      <c r="CA63">
        <f t="shared" si="34"/>
        <v>409.12328578553002</v>
      </c>
      <c r="CB63">
        <f t="shared" si="48"/>
        <v>413.20876399326164</v>
      </c>
      <c r="CC63">
        <f t="shared" si="48"/>
        <v>414.71438252624171</v>
      </c>
      <c r="CD63">
        <f t="shared" si="48"/>
        <v>413.61333989511309</v>
      </c>
      <c r="CE63">
        <f t="shared" si="48"/>
        <v>409.90669316679123</v>
      </c>
      <c r="CF63">
        <f t="shared" si="48"/>
        <v>403.62348343786095</v>
      </c>
      <c r="CG63">
        <f t="shared" si="53"/>
        <v>394.82054392165458</v>
      </c>
      <c r="CH63">
        <f t="shared" si="53"/>
        <v>383.58199189500249</v>
      </c>
      <c r="CI63">
        <f t="shared" si="53"/>
        <v>370.01840944800216</v>
      </c>
      <c r="CJ63">
        <f t="shared" si="53"/>
        <v>354.26572162482165</v>
      </c>
      <c r="CK63">
        <f t="shared" si="53"/>
        <v>336.48378409223534</v>
      </c>
      <c r="CL63">
        <f t="shared" si="53"/>
        <v>316.85469588317608</v>
      </c>
      <c r="CM63">
        <f t="shared" si="53"/>
        <v>295.58085599455916</v>
      </c>
      <c r="CN63">
        <f t="shared" si="53"/>
        <v>272.88278563354709</v>
      </c>
      <c r="CO63">
        <f t="shared" si="53"/>
        <v>248.99674066850611</v>
      </c>
      <c r="CP63">
        <f t="shared" si="53"/>
        <v>224.17214131720942</v>
      </c>
      <c r="CQ63">
        <f t="shared" si="53"/>
        <v>198.66884826598553</v>
      </c>
      <c r="CR63">
        <f t="shared" si="53"/>
        <v>172.75431623369417</v>
      </c>
      <c r="CS63">
        <f t="shared" si="53"/>
        <v>146.7006574519628</v>
      </c>
      <c r="CT63">
        <f t="shared" si="53"/>
        <v>120.7816486106487</v>
      </c>
      <c r="CU63">
        <f t="shared" si="53"/>
        <v>95.269715502069204</v>
      </c>
      <c r="CV63">
        <f t="shared" si="53"/>
        <v>70.432929880979486</v>
      </c>
      <c r="CW63">
        <f t="shared" si="52"/>
        <v>46.53205293606652</v>
      </c>
      <c r="CX63">
        <f t="shared" si="44"/>
        <v>23.817659244191628</v>
      </c>
      <c r="CY63">
        <f t="shared" si="44"/>
        <v>2.527374156888011</v>
      </c>
      <c r="CZ63">
        <f t="shared" si="44"/>
        <v>17.116743739528349</v>
      </c>
      <c r="DA63">
        <f t="shared" si="44"/>
        <v>34.910645127998798</v>
      </c>
      <c r="DB63">
        <f t="shared" si="44"/>
        <v>50.670529497002477</v>
      </c>
      <c r="DC63">
        <f t="shared" si="44"/>
        <v>64.234856134732496</v>
      </c>
      <c r="DD63">
        <f t="shared" si="44"/>
        <v>75.466103663758233</v>
      </c>
      <c r="DE63">
        <f t="shared" si="44"/>
        <v>84.252258123720665</v>
      </c>
      <c r="DF63">
        <f t="shared" si="44"/>
        <v>90.508012767976183</v>
      </c>
      <c r="DG63">
        <f t="shared" si="40"/>
        <v>94.175666094578673</v>
      </c>
      <c r="DH63">
        <f t="shared" si="40"/>
        <v>95.225708142911373</v>
      </c>
      <c r="DI63">
        <f t="shared" si="40"/>
        <v>93.657088713140112</v>
      </c>
      <c r="DJ63">
        <f t="shared" si="40"/>
        <v>89.497164863615779</v>
      </c>
      <c r="DK63">
        <f t="shared" si="40"/>
        <v>82.801328767686485</v>
      </c>
      <c r="DL63">
        <f t="shared" si="40"/>
        <v>73.652320722075331</v>
      </c>
      <c r="DM63">
        <f t="shared" si="40"/>
        <v>62.159235750189055</v>
      </c>
      <c r="DN63">
        <f t="shared" si="40"/>
        <v>48.456235792355663</v>
      </c>
      <c r="DO63">
        <f t="shared" si="40"/>
        <v>32.700982879136802</v>
      </c>
      <c r="DP63">
        <f t="shared" si="40"/>
        <v>15.072811903395747</v>
      </c>
      <c r="DQ63">
        <f t="shared" si="40"/>
        <v>4.2293353962329361</v>
      </c>
      <c r="DR63">
        <f t="shared" si="40"/>
        <v>24.989190888719431</v>
      </c>
      <c r="DS63">
        <f t="shared" si="40"/>
        <v>46.975628140043312</v>
      </c>
      <c r="DT63">
        <f t="shared" si="40"/>
        <v>69.945289207568919</v>
      </c>
      <c r="DU63">
        <f t="shared" si="40"/>
        <v>93.64533942181977</v>
      </c>
      <c r="DV63">
        <f t="shared" si="35"/>
        <v>117.81631801615472</v>
      </c>
      <c r="DW63">
        <f t="shared" si="35"/>
        <v>142.19505142400496</v>
      </c>
      <c r="DX63">
        <f t="shared" si="30"/>
        <v>166.51759541548529</v>
      </c>
      <c r="DY63">
        <f t="shared" si="49"/>
        <v>190.52217199765533</v>
      </c>
      <c r="DZ63">
        <f t="shared" si="49"/>
        <v>213.95206715791088</v>
      </c>
      <c r="EA63">
        <f t="shared" si="49"/>
        <v>236.55845608564937</v>
      </c>
      <c r="EB63">
        <f t="shared" si="49"/>
        <v>258.10312345638641</v>
      </c>
      <c r="EC63">
        <f t="shared" si="49"/>
        <v>278.36104769309196</v>
      </c>
      <c r="ED63">
        <f t="shared" si="49"/>
        <v>297.12281981539559</v>
      </c>
      <c r="EE63">
        <f t="shared" si="49"/>
        <v>314.19686952774219</v>
      </c>
      <c r="EF63">
        <f t="shared" si="49"/>
        <v>329.41147355782618</v>
      </c>
      <c r="EG63">
        <f t="shared" si="49"/>
        <v>342.61652390808183</v>
      </c>
      <c r="EH63">
        <f t="shared" si="49"/>
        <v>353.68503659360221</v>
      </c>
      <c r="EI63">
        <f t="shared" si="49"/>
        <v>362.51438457448307</v>
      </c>
      <c r="EJ63">
        <f t="shared" si="49"/>
        <v>369.02724191141965</v>
      </c>
      <c r="EK63">
        <f t="shared" si="49"/>
        <v>373.17222964043339</v>
      </c>
      <c r="EL63">
        <f t="shared" si="49"/>
        <v>374.92425743413963</v>
      </c>
      <c r="EM63">
        <f t="shared" si="49"/>
        <v>374.28455875001794</v>
      </c>
      <c r="EN63">
        <f t="shared" si="49"/>
        <v>371.28042081705581</v>
      </c>
      <c r="EO63">
        <f t="shared" si="45"/>
        <v>365.96461443703288</v>
      </c>
      <c r="EP63">
        <f t="shared" si="45"/>
        <v>358.41453213208865</v>
      </c>
      <c r="EQ63">
        <f t="shared" si="45"/>
        <v>348.73104661340869</v>
      </c>
      <c r="ER63">
        <f t="shared" si="45"/>
        <v>337.03710483560053</v>
      </c>
      <c r="ES63">
        <f t="shared" si="45"/>
        <v>323.47607599819685</v>
      </c>
      <c r="ET63">
        <f t="shared" si="45"/>
        <v>308.20987472266813</v>
      </c>
      <c r="EU63">
        <f t="shared" si="45"/>
        <v>291.41688323608673</v>
      </c>
      <c r="EV63">
        <f t="shared" si="45"/>
        <v>273.28969870009519</v>
      </c>
      <c r="EW63">
        <f t="shared" si="45"/>
        <v>254.03273380864863</v>
      </c>
      <c r="EX63">
        <f t="shared" si="45"/>
        <v>233.85970041653624</v>
      </c>
      <c r="EY63">
        <f t="shared" si="45"/>
        <v>212.99100723362545</v>
      </c>
      <c r="EZ63">
        <f t="shared" si="45"/>
        <v>191.65110351218854</v>
      </c>
      <c r="FA63">
        <f t="shared" si="41"/>
        <v>170.06580115626562</v>
      </c>
      <c r="FB63">
        <f t="shared" si="41"/>
        <v>148.45960778728605</v>
      </c>
      <c r="FC63">
        <f t="shared" si="41"/>
        <v>127.05310300833871</v>
      </c>
      <c r="FD63">
        <f t="shared" si="36"/>
        <v>106.06038942470181</v>
      </c>
      <c r="FE63">
        <f t="shared" si="36"/>
        <v>85.686648909384047</v>
      </c>
      <c r="FF63">
        <f t="shared" si="36"/>
        <v>66.125833163046934</v>
      </c>
      <c r="FG63">
        <f t="shared" si="36"/>
        <v>47.55851582589883</v>
      </c>
      <c r="FH63">
        <f t="shared" si="36"/>
        <v>30.149931277306518</v>
      </c>
      <c r="FI63">
        <f t="shared" si="36"/>
        <v>14.048222833418277</v>
      </c>
      <c r="FJ63">
        <f t="shared" si="36"/>
        <v>0.61707964582433228</v>
      </c>
      <c r="FK63">
        <f t="shared" si="36"/>
        <v>13.736335667871698</v>
      </c>
      <c r="FL63">
        <f t="shared" si="36"/>
        <v>25.220809606992482</v>
      </c>
      <c r="FM63">
        <f t="shared" si="36"/>
        <v>35.003415169132687</v>
      </c>
      <c r="FN63">
        <f t="shared" si="36"/>
        <v>43.039181630135651</v>
      </c>
      <c r="FO63">
        <f t="shared" si="36"/>
        <v>49.305438167143755</v>
      </c>
      <c r="FP63">
        <f t="shared" si="36"/>
        <v>53.80171615249234</v>
      </c>
      <c r="FQ63">
        <f t="shared" si="36"/>
        <v>56.549372822439935</v>
      </c>
      <c r="FR63">
        <f t="shared" ref="FR63:GG81" si="55">(ABS(SIN(FR$8)+COS($A63)))*(-2*((FR$8-5)^2)-2*(($A63-5)^2)+20*FR$8+20*$A63+5)</f>
        <v>57.590943225734883</v>
      </c>
      <c r="FS63">
        <f t="shared" si="55"/>
        <v>56.98923075585175</v>
      </c>
      <c r="FT63">
        <f t="shared" si="55"/>
        <v>54.826149833508282</v>
      </c>
      <c r="FU63">
        <f t="shared" si="55"/>
        <v>51.201337392143031</v>
      </c>
      <c r="FV63">
        <f t="shared" si="55"/>
        <v>46.230552689912976</v>
      </c>
      <c r="FW63">
        <f t="shared" si="55"/>
        <v>40.043887591576038</v>
      </c>
      <c r="FX63">
        <f t="shared" si="55"/>
        <v>32.783811799555465</v>
      </c>
      <c r="FY63">
        <f t="shared" si="55"/>
        <v>24.603079536201204</v>
      </c>
      <c r="FZ63">
        <f t="shared" si="55"/>
        <v>15.662525863255294</v>
      </c>
      <c r="GA63">
        <f t="shared" si="55"/>
        <v>6.1287821485072635</v>
      </c>
      <c r="GB63">
        <f t="shared" si="55"/>
        <v>3.8280588633601447</v>
      </c>
      <c r="GC63">
        <f t="shared" si="55"/>
        <v>14.036797360856299</v>
      </c>
      <c r="GD63">
        <f t="shared" si="55"/>
        <v>24.327468980526916</v>
      </c>
      <c r="GE63">
        <f t="shared" si="55"/>
        <v>34.533644588161756</v>
      </c>
      <c r="GF63">
        <f t="shared" si="55"/>
        <v>44.494657022282119</v>
      </c>
      <c r="GG63">
        <f t="shared" si="55"/>
        <v>54.057725519294948</v>
      </c>
      <c r="GH63">
        <f t="shared" si="54"/>
        <v>63.079949939927992</v>
      </c>
      <c r="GI63">
        <f t="shared" si="54"/>
        <v>71.430148676517305</v>
      </c>
      <c r="GJ63">
        <f t="shared" si="46"/>
        <v>78.990516218770509</v>
      </c>
      <c r="GK63">
        <f t="shared" si="42"/>
        <v>85.658078765818161</v>
      </c>
      <c r="GL63">
        <f t="shared" si="42"/>
        <v>91.345928964820331</v>
      </c>
      <c r="GM63">
        <f t="shared" si="47"/>
        <v>95.98422379750285</v>
      </c>
      <c r="GN63">
        <f t="shared" si="47"/>
        <v>99.520932788984567</v>
      </c>
      <c r="GO63">
        <f t="shared" si="47"/>
        <v>101.92232703852254</v>
      </c>
      <c r="GP63">
        <f t="shared" si="47"/>
        <v>103.17320302740383</v>
      </c>
      <c r="GQ63">
        <f t="shared" si="47"/>
        <v>103.27683870146141</v>
      </c>
      <c r="GR63">
        <f t="shared" si="47"/>
        <v>102.25468290955159</v>
      </c>
      <c r="GS63">
        <f t="shared" si="47"/>
        <v>100.14578285910969</v>
      </c>
      <c r="GT63">
        <f t="shared" si="47"/>
        <v>97.005957779692054</v>
      </c>
    </row>
    <row r="64" spans="1:202" x14ac:dyDescent="0.3">
      <c r="A64">
        <v>5.5</v>
      </c>
      <c r="B64">
        <f t="shared" si="43"/>
        <v>45.709200441786273</v>
      </c>
      <c r="C64">
        <f t="shared" si="43"/>
        <v>55.36629851544027</v>
      </c>
      <c r="D64">
        <f t="shared" si="43"/>
        <v>65.70949799035138</v>
      </c>
      <c r="E64">
        <f t="shared" si="43"/>
        <v>76.63977934630239</v>
      </c>
      <c r="F64">
        <f t="shared" si="43"/>
        <v>88.044705188980842</v>
      </c>
      <c r="G64">
        <f t="shared" si="43"/>
        <v>99.800006283218892</v>
      </c>
      <c r="H64">
        <f t="shared" si="43"/>
        <v>111.771349101903</v>
      </c>
      <c r="I64">
        <f t="shared" si="43"/>
        <v>123.81626047912961</v>
      </c>
      <c r="J64">
        <f t="shared" si="43"/>
        <v>135.78618288346632</v>
      </c>
      <c r="K64">
        <f t="shared" si="43"/>
        <v>147.52863210588532</v>
      </c>
      <c r="L64">
        <f t="shared" si="43"/>
        <v>158.88942780766354</v>
      </c>
      <c r="M64">
        <f t="shared" si="43"/>
        <v>169.71496641213392</v>
      </c>
      <c r="N64">
        <f t="shared" si="43"/>
        <v>179.85450526153528</v>
      </c>
      <c r="O64">
        <f t="shared" si="43"/>
        <v>189.16242680222021</v>
      </c>
      <c r="P64">
        <f t="shared" si="43"/>
        <v>197.50045180892977</v>
      </c>
      <c r="Q64">
        <f t="shared" ref="Q64:AF79" si="56">(ABS(SIN(Q$8)+COS($A64)))*(-2*((Q$8-5)^2)-2*(($A64-5)^2)+20*Q$8+20*$A64+5)</f>
        <v>204.73977130743774</v>
      </c>
      <c r="R64">
        <f t="shared" si="56"/>
        <v>210.76306789531654</v>
      </c>
      <c r="S64">
        <f t="shared" si="56"/>
        <v>215.46639857872529</v>
      </c>
      <c r="T64">
        <f t="shared" si="56"/>
        <v>218.76091302013253</v>
      </c>
      <c r="U64">
        <f t="shared" si="56"/>
        <v>220.57438320451774</v>
      </c>
      <c r="V64">
        <f t="shared" si="56"/>
        <v>220.85252295246255</v>
      </c>
      <c r="W64">
        <f t="shared" si="56"/>
        <v>219.5600784065179</v>
      </c>
      <c r="X64">
        <f t="shared" si="56"/>
        <v>216.68167355779161</v>
      </c>
      <c r="Y64">
        <f t="shared" si="56"/>
        <v>212.22239802540767</v>
      </c>
      <c r="Z64">
        <f t="shared" si="56"/>
        <v>206.20812761242237</v>
      </c>
      <c r="AA64">
        <f t="shared" si="56"/>
        <v>198.68557159607289</v>
      </c>
      <c r="AB64">
        <f t="shared" si="56"/>
        <v>189.72204422455002</v>
      </c>
      <c r="AC64">
        <f t="shared" si="56"/>
        <v>179.4049614426022</v>
      </c>
      <c r="AD64">
        <f t="shared" si="56"/>
        <v>167.84106740959308</v>
      </c>
      <c r="AE64">
        <f t="shared" si="56"/>
        <v>155.15539886173809</v>
      </c>
      <c r="AF64">
        <f t="shared" si="56"/>
        <v>141.48999876146269</v>
      </c>
      <c r="AG64">
        <f t="shared" si="51"/>
        <v>127.00239392873191</v>
      </c>
      <c r="AH64">
        <f t="shared" si="51"/>
        <v>111.86385442117023</v>
      </c>
      <c r="AI64">
        <f t="shared" si="51"/>
        <v>96.257455283460615</v>
      </c>
      <c r="AJ64">
        <f t="shared" si="51"/>
        <v>80.375963886264373</v>
      </c>
      <c r="AK64">
        <f t="shared" si="51"/>
        <v>64.419578388295221</v>
      </c>
      <c r="AL64">
        <f t="shared" si="51"/>
        <v>48.593544853324083</v>
      </c>
      <c r="AM64">
        <f t="shared" si="51"/>
        <v>33.105682211817751</v>
      </c>
      <c r="AN64">
        <f t="shared" si="51"/>
        <v>18.163845553853278</v>
      </c>
      <c r="AO64">
        <f t="shared" si="51"/>
        <v>3.9733591595929649</v>
      </c>
      <c r="AP64">
        <f t="shared" si="51"/>
        <v>9.2655487957086304</v>
      </c>
      <c r="AQ64">
        <f t="shared" si="51"/>
        <v>21.360277790351525</v>
      </c>
      <c r="AR64">
        <f t="shared" si="51"/>
        <v>32.128320949685566</v>
      </c>
      <c r="AS64">
        <f t="shared" si="51"/>
        <v>41.399634333659044</v>
      </c>
      <c r="AT64">
        <f t="shared" si="51"/>
        <v>49.018879412936101</v>
      </c>
      <c r="AU64">
        <f t="shared" si="51"/>
        <v>54.847510048262748</v>
      </c>
      <c r="AV64">
        <f t="shared" si="51"/>
        <v>58.765677065775712</v>
      </c>
      <c r="AW64">
        <f t="shared" si="50"/>
        <v>60.673925635398199</v>
      </c>
      <c r="AX64">
        <f t="shared" si="50"/>
        <v>60.494663084870673</v>
      </c>
      <c r="AY64">
        <f t="shared" si="50"/>
        <v>58.173377489011244</v>
      </c>
      <c r="AZ64">
        <f t="shared" si="50"/>
        <v>53.679590329767933</v>
      </c>
      <c r="BA64">
        <f t="shared" si="39"/>
        <v>47.007529691735563</v>
      </c>
      <c r="BB64">
        <f t="shared" si="39"/>
        <v>38.176513801698846</v>
      </c>
      <c r="BC64">
        <f t="shared" si="39"/>
        <v>27.231038198919521</v>
      </c>
      <c r="BD64">
        <f t="shared" si="39"/>
        <v>14.24056339315708</v>
      </c>
      <c r="BE64">
        <f t="shared" si="39"/>
        <v>0.70099651347444691</v>
      </c>
      <c r="BF64">
        <f t="shared" si="39"/>
        <v>17.476080140667904</v>
      </c>
      <c r="BG64">
        <f t="shared" si="39"/>
        <v>35.944572394932969</v>
      </c>
      <c r="BH64">
        <f t="shared" si="39"/>
        <v>55.945174097821152</v>
      </c>
      <c r="BI64">
        <f t="shared" si="39"/>
        <v>77.29703311236122</v>
      </c>
      <c r="BJ64">
        <f t="shared" si="39"/>
        <v>99.80161919146768</v>
      </c>
      <c r="BK64">
        <f t="shared" si="39"/>
        <v>123.24482176608592</v>
      </c>
      <c r="BL64">
        <f t="shared" si="39"/>
        <v>147.39924712664816</v>
      </c>
      <c r="BM64">
        <f t="shared" si="34"/>
        <v>172.02668896279258</v>
      </c>
      <c r="BN64">
        <f t="shared" si="34"/>
        <v>196.88074404363957</v>
      </c>
      <c r="BO64">
        <f t="shared" si="34"/>
        <v>221.70954297097813</v>
      </c>
      <c r="BP64">
        <f t="shared" si="34"/>
        <v>246.25856444328349</v>
      </c>
      <c r="BQ64">
        <f t="shared" si="34"/>
        <v>270.27350034803538</v>
      </c>
      <c r="BR64">
        <f t="shared" si="34"/>
        <v>293.50313826739648</v>
      </c>
      <c r="BS64">
        <f t="shared" si="34"/>
        <v>315.702227647298</v>
      </c>
      <c r="BT64">
        <f t="shared" si="34"/>
        <v>336.63429594697709</v>
      </c>
      <c r="BU64">
        <f t="shared" si="34"/>
        <v>356.07438155483624</v>
      </c>
      <c r="BV64">
        <f t="shared" si="34"/>
        <v>373.8116511220976</v>
      </c>
      <c r="BW64">
        <f t="shared" si="34"/>
        <v>389.65187021836249</v>
      </c>
      <c r="BX64">
        <f t="shared" si="34"/>
        <v>403.41969783842256</v>
      </c>
      <c r="BY64">
        <f t="shared" si="34"/>
        <v>414.96077726863172</v>
      </c>
      <c r="BZ64">
        <f t="shared" si="34"/>
        <v>424.14359813072838</v>
      </c>
      <c r="CA64">
        <f t="shared" si="34"/>
        <v>430.86110703408463</v>
      </c>
      <c r="CB64">
        <f t="shared" si="48"/>
        <v>435.03204715325575</v>
      </c>
      <c r="CC64">
        <f t="shared" si="48"/>
        <v>436.60201017238222</v>
      </c>
      <c r="CD64">
        <f t="shared" si="48"/>
        <v>435.54418736460565</v>
      </c>
      <c r="CE64">
        <f t="shared" si="48"/>
        <v>431.85981006387914</v>
      </c>
      <c r="CF64">
        <f t="shared" si="48"/>
        <v>425.57827339714595</v>
      </c>
      <c r="CG64">
        <f t="shared" si="53"/>
        <v>416.75694083406307</v>
      </c>
      <c r="CH64">
        <f t="shared" si="53"/>
        <v>405.48063083560515</v>
      </c>
      <c r="CI64">
        <f t="shared" si="53"/>
        <v>391.86079059783509</v>
      </c>
      <c r="CJ64">
        <f t="shared" si="53"/>
        <v>376.03436554885303</v>
      </c>
      <c r="CK64">
        <f t="shared" si="53"/>
        <v>358.16237682199358</v>
      </c>
      <c r="CL64">
        <f t="shared" si="53"/>
        <v>338.42822235442213</v>
      </c>
      <c r="CM64">
        <f t="shared" si="53"/>
        <v>317.0357205067358</v>
      </c>
      <c r="CN64">
        <f t="shared" si="53"/>
        <v>294.20691812741683</v>
      </c>
      <c r="CO64">
        <f t="shared" si="53"/>
        <v>270.17968776008411</v>
      </c>
      <c r="CP64">
        <f t="shared" si="53"/>
        <v>245.20514117841265</v>
      </c>
      <c r="CQ64">
        <f t="shared" si="53"/>
        <v>219.54488860381372</v>
      </c>
      <c r="CR64">
        <f t="shared" si="53"/>
        <v>193.46817478863525</v>
      </c>
      <c r="CS64">
        <f t="shared" si="53"/>
        <v>167.248924610975</v>
      </c>
      <c r="CT64">
        <f t="shared" si="53"/>
        <v>141.16273190877831</v>
      </c>
      <c r="CU64">
        <f t="shared" si="53"/>
        <v>115.48382596772555</v>
      </c>
      <c r="CV64">
        <f t="shared" si="53"/>
        <v>90.482050361300054</v>
      </c>
      <c r="CW64">
        <f t="shared" si="52"/>
        <v>66.419888718855461</v>
      </c>
      <c r="CX64">
        <f t="shared" si="44"/>
        <v>43.549571469799965</v>
      </c>
      <c r="CY64">
        <f t="shared" si="44"/>
        <v>22.110296685362982</v>
      </c>
      <c r="CZ64">
        <f t="shared" si="44"/>
        <v>2.3255968246105061</v>
      </c>
      <c r="DA64">
        <f t="shared" si="44"/>
        <v>15.599118496044278</v>
      </c>
      <c r="DB64">
        <f t="shared" si="44"/>
        <v>31.478815630782936</v>
      </c>
      <c r="DC64">
        <f t="shared" si="44"/>
        <v>45.150860219628257</v>
      </c>
      <c r="DD64">
        <f t="shared" si="44"/>
        <v>56.476787650477547</v>
      </c>
      <c r="DE64">
        <f t="shared" si="44"/>
        <v>65.343800566287072</v>
      </c>
      <c r="DF64">
        <f t="shared" si="44"/>
        <v>71.665976489156449</v>
      </c>
      <c r="DG64">
        <f t="shared" si="40"/>
        <v>75.385172003494063</v>
      </c>
      <c r="DH64">
        <f t="shared" si="40"/>
        <v>76.471613468103911</v>
      </c>
      <c r="DI64">
        <f t="shared" si="40"/>
        <v>74.92416787024807</v>
      </c>
      <c r="DJ64">
        <f t="shared" si="40"/>
        <v>70.77029115048822</v>
      </c>
      <c r="DK64">
        <f t="shared" si="40"/>
        <v>64.065655071499663</v>
      </c>
      <c r="DL64">
        <f t="shared" si="40"/>
        <v>54.893457432884667</v>
      </c>
      <c r="DM64">
        <f t="shared" si="40"/>
        <v>43.363424103263817</v>
      </c>
      <c r="DN64">
        <f t="shared" si="40"/>
        <v>29.610514907316688</v>
      </c>
      <c r="DO64">
        <f t="shared" si="40"/>
        <v>13.793348826897516</v>
      </c>
      <c r="DP64">
        <f t="shared" si="40"/>
        <v>3.9076327884377857</v>
      </c>
      <c r="DQ64">
        <f t="shared" si="40"/>
        <v>23.292243293311447</v>
      </c>
      <c r="DR64">
        <f t="shared" si="40"/>
        <v>44.142843638596624</v>
      </c>
      <c r="DS64">
        <f t="shared" si="40"/>
        <v>66.226824158582446</v>
      </c>
      <c r="DT64">
        <f t="shared" si="40"/>
        <v>89.299246185310182</v>
      </c>
      <c r="DU64">
        <f t="shared" ref="DU64:EJ85" si="57">(ABS(SIN(DU$8)+COS($A64)))*(-2*((DU$8-5)^2)-2*(($A64-5)^2)+20*DU$8+20*$A64+5)</f>
        <v>113.10561262443254</v>
      </c>
      <c r="DV64">
        <f t="shared" si="57"/>
        <v>137.38473519528964</v>
      </c>
      <c r="DW64">
        <f t="shared" si="57"/>
        <v>161.87166498889496</v>
      </c>
      <c r="DX64">
        <f t="shared" si="57"/>
        <v>186.30065234318135</v>
      </c>
      <c r="DY64">
        <f t="shared" si="57"/>
        <v>210.40810178254367</v>
      </c>
      <c r="DZ64">
        <f t="shared" si="57"/>
        <v>233.93548792091622</v>
      </c>
      <c r="EA64">
        <f t="shared" si="49"/>
        <v>256.63219878208304</v>
      </c>
      <c r="EB64">
        <f t="shared" si="49"/>
        <v>278.25827394056262</v>
      </c>
      <c r="EC64">
        <f t="shared" si="49"/>
        <v>298.58700621941608</v>
      </c>
      <c r="ED64">
        <f t="shared" si="49"/>
        <v>317.40737738140984</v>
      </c>
      <c r="EE64">
        <f t="shared" si="49"/>
        <v>334.52630029633389</v>
      </c>
      <c r="EF64">
        <f t="shared" si="49"/>
        <v>349.77064243514639</v>
      </c>
      <c r="EG64">
        <f t="shared" si="49"/>
        <v>362.98900820229142</v>
      </c>
      <c r="EH64">
        <f t="shared" si="49"/>
        <v>374.0532605388716</v>
      </c>
      <c r="EI64">
        <f t="shared" si="49"/>
        <v>382.85976537612606</v>
      </c>
      <c r="EJ64">
        <f t="shared" si="49"/>
        <v>389.3303458529266</v>
      </c>
      <c r="EK64">
        <f t="shared" si="49"/>
        <v>393.41293669263405</v>
      </c>
      <c r="EL64">
        <f t="shared" si="49"/>
        <v>395.08193272177527</v>
      </c>
      <c r="EM64">
        <f t="shared" si="49"/>
        <v>394.33822916248539</v>
      </c>
      <c r="EN64">
        <f t="shared" si="49"/>
        <v>391.20895499868709</v>
      </c>
      <c r="EO64">
        <f t="shared" si="45"/>
        <v>385.74690435850749</v>
      </c>
      <c r="EP64">
        <f t="shared" si="45"/>
        <v>378.0296744287765</v>
      </c>
      <c r="EQ64">
        <f t="shared" si="45"/>
        <v>368.15852187877124</v>
      </c>
      <c r="ER64">
        <f t="shared" si="45"/>
        <v>356.25695307820939</v>
      </c>
      <c r="ES64">
        <f t="shared" si="45"/>
        <v>342.46906650926167</v>
      </c>
      <c r="ET64">
        <f t="shared" si="45"/>
        <v>326.95766865681355</v>
      </c>
      <c r="EU64">
        <f t="shared" si="45"/>
        <v>309.90218728092447</v>
      </c>
      <c r="EV64">
        <f t="shared" si="45"/>
        <v>291.49640829917684</v>
      </c>
      <c r="EW64">
        <f t="shared" si="45"/>
        <v>271.94606450676133</v>
      </c>
      <c r="EX64">
        <f t="shared" si="45"/>
        <v>251.46630601498347</v>
      </c>
      <c r="EY64">
        <f t="shared" si="45"/>
        <v>230.27908357492436</v>
      </c>
      <c r="EZ64">
        <f t="shared" si="45"/>
        <v>208.61047685720087</v>
      </c>
      <c r="FA64">
        <f t="shared" si="41"/>
        <v>186.68800027072754</v>
      </c>
      <c r="FB64">
        <f t="shared" si="41"/>
        <v>164.73791901747225</v>
      </c>
      <c r="FC64">
        <f t="shared" si="41"/>
        <v>142.98260779556244</v>
      </c>
      <c r="FD64">
        <f t="shared" ref="FD64:FS122" si="58">(ABS(SIN(FD$8)+COS($A64)))*(-2*((FD$8-5)^2)-2*(($A64-5)^2)+20*FD$8+20*$A64+5)</f>
        <v>121.6379838838189</v>
      </c>
      <c r="FE64">
        <f t="shared" si="58"/>
        <v>100.9110452756787</v>
      </c>
      <c r="FF64">
        <f t="shared" si="58"/>
        <v>80.997543093042481</v>
      </c>
      <c r="FG64">
        <f t="shared" si="58"/>
        <v>62.079815718946222</v>
      </c>
      <c r="FH64">
        <f t="shared" si="58"/>
        <v>44.324809964445983</v>
      </c>
      <c r="FI64">
        <f t="shared" si="58"/>
        <v>27.88231215618945</v>
      </c>
      <c r="FJ64">
        <f t="shared" si="58"/>
        <v>12.883409327010011</v>
      </c>
      <c r="FK64">
        <f t="shared" si="58"/>
        <v>0.56080225401535122</v>
      </c>
      <c r="FL64">
        <f t="shared" si="58"/>
        <v>12.360247126630156</v>
      </c>
      <c r="FM64">
        <f t="shared" si="58"/>
        <v>22.446628491441214</v>
      </c>
      <c r="FN64">
        <f t="shared" si="58"/>
        <v>30.77390654310787</v>
      </c>
      <c r="FO64">
        <f t="shared" si="58"/>
        <v>37.318493483649412</v>
      </c>
      <c r="FP64">
        <f t="shared" si="58"/>
        <v>42.079164978451423</v>
      </c>
      <c r="FQ64">
        <f t="shared" si="58"/>
        <v>45.076691375769947</v>
      </c>
      <c r="FR64">
        <f t="shared" si="58"/>
        <v>46.353195519289066</v>
      </c>
      <c r="FS64">
        <f t="shared" si="58"/>
        <v>45.971247398974128</v>
      </c>
      <c r="FT64">
        <f t="shared" si="55"/>
        <v>44.012709165679276</v>
      </c>
      <c r="FU64">
        <f t="shared" si="55"/>
        <v>40.577347138888435</v>
      </c>
      <c r="FV64">
        <f t="shared" si="55"/>
        <v>35.781230325930174</v>
      </c>
      <c r="FW64">
        <f t="shared" si="55"/>
        <v>29.754937608948993</v>
      </c>
      <c r="FX64">
        <f t="shared" si="55"/>
        <v>22.641598109852961</v>
      </c>
      <c r="FY64">
        <f t="shared" si="55"/>
        <v>14.594791283873528</v>
      </c>
      <c r="FZ64">
        <f t="shared" si="55"/>
        <v>5.7763349935767927</v>
      </c>
      <c r="GA64">
        <f t="shared" si="55"/>
        <v>3.6460088443020973</v>
      </c>
      <c r="GB64">
        <f t="shared" si="55"/>
        <v>13.500880484084568</v>
      </c>
      <c r="GC64">
        <f t="shared" si="55"/>
        <v>23.615689320689039</v>
      </c>
      <c r="GD64">
        <f t="shared" si="55"/>
        <v>33.81897030082505</v>
      </c>
      <c r="GE64">
        <f t="shared" si="55"/>
        <v>43.942698698597695</v>
      </c>
      <c r="GF64">
        <f t="shared" si="55"/>
        <v>53.824532801619796</v>
      </c>
      <c r="GG64">
        <f t="shared" si="55"/>
        <v>63.309955067725198</v>
      </c>
      <c r="GH64">
        <f t="shared" si="54"/>
        <v>72.25428370472126</v>
      </c>
      <c r="GI64">
        <f t="shared" si="54"/>
        <v>80.524528379363474</v>
      </c>
      <c r="GJ64">
        <f t="shared" si="46"/>
        <v>88.001065855306763</v>
      </c>
      <c r="GK64">
        <f t="shared" si="42"/>
        <v>94.579113767274805</v>
      </c>
      <c r="GL64">
        <f t="shared" si="42"/>
        <v>100.16998343024424</v>
      </c>
      <c r="GM64">
        <f t="shared" si="47"/>
        <v>104.70209552446329</v>
      </c>
      <c r="GN64">
        <f t="shared" si="47"/>
        <v>108.1217456528295</v>
      </c>
      <c r="GO64">
        <f t="shared" si="47"/>
        <v>110.39361009691233</v>
      </c>
      <c r="GP64">
        <f t="shared" si="47"/>
        <v>111.50098555973619</v>
      </c>
      <c r="GQ64">
        <f t="shared" si="47"/>
        <v>111.44576023358499</v>
      </c>
      <c r="GR64">
        <f t="shared" si="47"/>
        <v>110.24811712443754</v>
      </c>
      <c r="GS64">
        <f t="shared" si="47"/>
        <v>107.94597415540699</v>
      </c>
      <c r="GT64">
        <f t="shared" si="47"/>
        <v>104.59416911371825</v>
      </c>
    </row>
    <row r="65" spans="1:202" x14ac:dyDescent="0.3">
      <c r="A65">
        <v>5.6</v>
      </c>
      <c r="B65">
        <f t="shared" ref="B65:Q80" si="59">(ABS(SIN(B$8)+COS($A65)))*(-2*((B$8-5)^2)-2*(($A65-5)^2)+20*B$8+20*$A65+5)</f>
        <v>51.404506427659342</v>
      </c>
      <c r="C65">
        <f t="shared" si="59"/>
        <v>61.505554477736268</v>
      </c>
      <c r="D65">
        <f t="shared" si="59"/>
        <v>72.288252530454059</v>
      </c>
      <c r="E65">
        <f t="shared" si="59"/>
        <v>83.651823251901106</v>
      </c>
      <c r="F65">
        <f t="shared" si="59"/>
        <v>95.482106738317057</v>
      </c>
      <c r="G65">
        <f t="shared" si="59"/>
        <v>107.65316376007776</v>
      </c>
      <c r="H65">
        <f t="shared" si="59"/>
        <v>120.02905999663733</v>
      </c>
      <c r="I65">
        <f t="shared" si="59"/>
        <v>132.46580668428288</v>
      </c>
      <c r="J65">
        <f t="shared" si="59"/>
        <v>144.81343103274793</v>
      </c>
      <c r="K65">
        <f t="shared" si="59"/>
        <v>156.91814805394421</v>
      </c>
      <c r="L65">
        <f t="shared" si="59"/>
        <v>168.62460410681626</v>
      </c>
      <c r="M65">
        <f t="shared" si="59"/>
        <v>179.77816151234197</v>
      </c>
      <c r="N65">
        <f t="shared" si="59"/>
        <v>190.22719304279084</v>
      </c>
      <c r="O65">
        <f t="shared" si="59"/>
        <v>199.82535494526317</v>
      </c>
      <c r="P65">
        <f t="shared" si="59"/>
        <v>208.43380742190726</v>
      </c>
      <c r="Q65">
        <f t="shared" si="59"/>
        <v>215.92335215361996</v>
      </c>
      <c r="R65">
        <f t="shared" si="56"/>
        <v>222.17645751101762</v>
      </c>
      <c r="S65">
        <f t="shared" si="56"/>
        <v>227.08914353170928</v>
      </c>
      <c r="T65">
        <f t="shared" si="56"/>
        <v>230.57270053739705</v>
      </c>
      <c r="U65">
        <f t="shared" si="56"/>
        <v>232.55521739465652</v>
      </c>
      <c r="V65">
        <f t="shared" si="56"/>
        <v>232.98289786185256</v>
      </c>
      <c r="W65">
        <f t="shared" si="56"/>
        <v>231.82114618020961</v>
      </c>
      <c r="X65">
        <f t="shared" si="56"/>
        <v>229.05540602489484</v>
      </c>
      <c r="Y65">
        <f t="shared" si="56"/>
        <v>224.69174009446544</v>
      </c>
      <c r="Z65">
        <f t="shared" si="56"/>
        <v>218.75714094409673</v>
      </c>
      <c r="AA65">
        <f t="shared" si="56"/>
        <v>211.29956711761261</v>
      </c>
      <c r="AB65">
        <f t="shared" si="56"/>
        <v>202.38770216199944</v>
      </c>
      <c r="AC65">
        <f t="shared" si="56"/>
        <v>192.11043767142945</v>
      </c>
      <c r="AD65">
        <f t="shared" si="56"/>
        <v>180.57608506111677</v>
      </c>
      <c r="AE65">
        <f t="shared" si="56"/>
        <v>167.91132427005144</v>
      </c>
      <c r="AF65">
        <f t="shared" si="56"/>
        <v>154.25990099201925</v>
      </c>
      <c r="AG65">
        <f t="shared" si="51"/>
        <v>139.78108729380196</v>
      </c>
      <c r="AH65">
        <f t="shared" si="51"/>
        <v>124.64792355736797</v>
      </c>
      <c r="AI65">
        <f t="shared" si="51"/>
        <v>109.04526254077574</v>
      </c>
      <c r="AJ65">
        <f t="shared" si="51"/>
        <v>93.167638954769231</v>
      </c>
      <c r="AK65">
        <f t="shared" si="51"/>
        <v>77.216990266174079</v>
      </c>
      <c r="AL65">
        <f t="shared" si="51"/>
        <v>61.40025643631062</v>
      </c>
      <c r="AM65">
        <f t="shared" si="51"/>
        <v>45.926887957768237</v>
      </c>
      <c r="AN65">
        <f t="shared" si="51"/>
        <v>31.006292845290314</v>
      </c>
      <c r="AO65">
        <f t="shared" si="51"/>
        <v>16.845254149939283</v>
      </c>
      <c r="AP65">
        <f t="shared" si="51"/>
        <v>3.6453500885470023</v>
      </c>
      <c r="AQ65">
        <f t="shared" si="51"/>
        <v>8.3995909941012332</v>
      </c>
      <c r="AR65">
        <f t="shared" si="51"/>
        <v>19.105968886764376</v>
      </c>
      <c r="AS65">
        <f t="shared" si="51"/>
        <v>28.302791723552026</v>
      </c>
      <c r="AT65">
        <f t="shared" si="51"/>
        <v>35.833927931403473</v>
      </c>
      <c r="AU65">
        <f t="shared" si="51"/>
        <v>41.560201133284501</v>
      </c>
      <c r="AV65">
        <f t="shared" si="51"/>
        <v>45.361301020623749</v>
      </c>
      <c r="AW65">
        <f t="shared" si="50"/>
        <v>47.137485339214138</v>
      </c>
      <c r="AX65">
        <f t="shared" si="50"/>
        <v>46.811050575090427</v>
      </c>
      <c r="AY65">
        <f t="shared" si="50"/>
        <v>44.327551651283393</v>
      </c>
      <c r="AZ65">
        <f t="shared" si="50"/>
        <v>39.656753919946802</v>
      </c>
      <c r="BA65">
        <f t="shared" si="39"/>
        <v>32.793303921203801</v>
      </c>
      <c r="BB65">
        <f t="shared" si="39"/>
        <v>23.757108741620755</v>
      </c>
      <c r="BC65">
        <f t="shared" si="39"/>
        <v>12.593417300802031</v>
      </c>
      <c r="BD65">
        <f t="shared" si="39"/>
        <v>0.62739951811662087</v>
      </c>
      <c r="BE65">
        <f t="shared" si="39"/>
        <v>15.810369342761067</v>
      </c>
      <c r="BF65">
        <f t="shared" si="39"/>
        <v>32.836735199566895</v>
      </c>
      <c r="BG65">
        <f t="shared" si="39"/>
        <v>51.565061024761938</v>
      </c>
      <c r="BH65">
        <f t="shared" si="39"/>
        <v>71.832614491289704</v>
      </c>
      <c r="BI65">
        <f t="shared" si="39"/>
        <v>93.457012454791965</v>
      </c>
      <c r="BJ65">
        <f t="shared" si="39"/>
        <v>116.23811109933693</v>
      </c>
      <c r="BK65">
        <f t="shared" si="39"/>
        <v>139.96011984781094</v>
      </c>
      <c r="BL65">
        <f t="shared" si="39"/>
        <v>164.39391532945962</v>
      </c>
      <c r="BM65">
        <f t="shared" si="34"/>
        <v>189.29952920180978</v>
      </c>
      <c r="BN65">
        <f t="shared" si="34"/>
        <v>214.42878143658825</v>
      </c>
      <c r="BO65">
        <f t="shared" si="34"/>
        <v>239.52802882608017</v>
      </c>
      <c r="BP65">
        <f t="shared" si="34"/>
        <v>264.34099697046526</v>
      </c>
      <c r="BQ65">
        <f t="shared" si="34"/>
        <v>288.6116628865143</v>
      </c>
      <c r="BR65">
        <f t="shared" si="34"/>
        <v>312.08715464768926</v>
      </c>
      <c r="BS65">
        <f t="shared" si="34"/>
        <v>334.52063413449099</v>
      </c>
      <c r="BT65">
        <f t="shared" si="34"/>
        <v>355.67412904642578</v>
      </c>
      <c r="BU65">
        <f t="shared" si="34"/>
        <v>375.32128080296786</v>
      </c>
      <c r="BV65">
        <f t="shared" si="34"/>
        <v>393.2499758352663</v>
      </c>
      <c r="BW65">
        <f t="shared" si="34"/>
        <v>409.26482903323949</v>
      </c>
      <c r="BX65">
        <f t="shared" si="34"/>
        <v>423.18948974959744</v>
      </c>
      <c r="BY65">
        <f t="shared" si="34"/>
        <v>434.8687427542244</v>
      </c>
      <c r="BZ65">
        <f t="shared" si="34"/>
        <v>444.17037885601263</v>
      </c>
      <c r="CA65">
        <f t="shared" si="34"/>
        <v>450.98681253741984</v>
      </c>
      <c r="CB65">
        <f t="shared" si="48"/>
        <v>455.23642684885374</v>
      </c>
      <c r="CC65">
        <f t="shared" si="48"/>
        <v>456.8646289513166</v>
      </c>
      <c r="CD65">
        <f t="shared" si="48"/>
        <v>455.84460303951425</v>
      </c>
      <c r="CE65">
        <f t="shared" si="48"/>
        <v>452.17775088439333</v>
      </c>
      <c r="CF65">
        <f t="shared" si="48"/>
        <v>445.89381386236795</v>
      </c>
      <c r="CG65">
        <f t="shared" si="53"/>
        <v>437.05067404543445</v>
      </c>
      <c r="CH65">
        <f t="shared" si="53"/>
        <v>425.73383566807206</v>
      </c>
      <c r="CI65">
        <f t="shared" si="53"/>
        <v>412.05559201899041</v>
      </c>
      <c r="CJ65">
        <f t="shared" si="53"/>
        <v>396.15388648420151</v>
      </c>
      <c r="CK65">
        <f t="shared" si="53"/>
        <v>378.19088004895059</v>
      </c>
      <c r="CL65">
        <f t="shared" si="53"/>
        <v>358.35124100728973</v>
      </c>
      <c r="CM65">
        <f t="shared" si="53"/>
        <v>336.84017588869193</v>
      </c>
      <c r="CN65">
        <f t="shared" si="53"/>
        <v>313.88122365238019</v>
      </c>
      <c r="CO65">
        <f t="shared" si="53"/>
        <v>289.71383798590216</v>
      </c>
      <c r="CP65">
        <f t="shared" si="53"/>
        <v>264.59078504178177</v>
      </c>
      <c r="CQ65">
        <f t="shared" si="53"/>
        <v>238.77538612519265</v>
      </c>
      <c r="CR65">
        <f t="shared" si="53"/>
        <v>212.53863668057556</v>
      </c>
      <c r="CS65">
        <f t="shared" si="53"/>
        <v>186.15623439411445</v>
      </c>
      <c r="CT65">
        <f t="shared" si="53"/>
        <v>159.90555031452234</v>
      </c>
      <c r="CU65">
        <f t="shared" si="53"/>
        <v>134.06257758362565</v>
      </c>
      <c r="CV65">
        <f t="shared" si="53"/>
        <v>108.89889265256511</v>
      </c>
      <c r="CW65">
        <f t="shared" si="52"/>
        <v>84.678663735521994</v>
      </c>
      <c r="CX65">
        <f t="shared" si="44"/>
        <v>61.655740722087877</v>
      </c>
      <c r="CY65">
        <f t="shared" si="44"/>
        <v>40.070859837920267</v>
      </c>
      <c r="CZ65">
        <f t="shared" si="44"/>
        <v>20.148995022027481</v>
      </c>
      <c r="DA65">
        <f t="shared" si="44"/>
        <v>2.0968862934881249</v>
      </c>
      <c r="DB65">
        <f t="shared" si="44"/>
        <v>13.899226669434476</v>
      </c>
      <c r="DC65">
        <f t="shared" si="44"/>
        <v>27.675639894816321</v>
      </c>
      <c r="DD65">
        <f t="shared" si="44"/>
        <v>39.092966266315024</v>
      </c>
      <c r="DE65">
        <f t="shared" si="44"/>
        <v>48.037642247711624</v>
      </c>
      <c r="DF65">
        <f t="shared" si="44"/>
        <v>54.423143162404116</v>
      </c>
      <c r="DG65">
        <f t="shared" ref="DG65:DV80" si="60">(ABS(SIN(DG$8)+COS($A65)))*(-2*((DG$8-5)^2)-2*(($A65-5)^2)+20*DG$8+20*$A65+5)</f>
        <v>58.190893393543178</v>
      </c>
      <c r="DH65">
        <f t="shared" si="60"/>
        <v>59.310861414531139</v>
      </c>
      <c r="DI65">
        <f t="shared" si="60"/>
        <v>57.781833219790123</v>
      </c>
      <c r="DJ65">
        <f t="shared" si="60"/>
        <v>53.631361458857263</v>
      </c>
      <c r="DK65">
        <f t="shared" si="60"/>
        <v>46.915391338914567</v>
      </c>
      <c r="DL65">
        <f t="shared" si="60"/>
        <v>37.717568107435234</v>
      </c>
      <c r="DM65">
        <f t="shared" si="60"/>
        <v>26.14823461352367</v>
      </c>
      <c r="DN65">
        <f t="shared" si="60"/>
        <v>12.34313103029122</v>
      </c>
      <c r="DO65">
        <f t="shared" si="60"/>
        <v>3.5381877410118445</v>
      </c>
      <c r="DP65">
        <f t="shared" si="60"/>
        <v>21.314198211866451</v>
      </c>
      <c r="DQ65">
        <f t="shared" si="60"/>
        <v>40.783496190739427</v>
      </c>
      <c r="DR65">
        <f t="shared" si="60"/>
        <v>61.727101840474923</v>
      </c>
      <c r="DS65">
        <f t="shared" si="60"/>
        <v>83.910954862170385</v>
      </c>
      <c r="DT65">
        <f t="shared" si="60"/>
        <v>107.08857060375982</v>
      </c>
      <c r="DU65">
        <f t="shared" si="60"/>
        <v>131.0038260828355</v>
      </c>
      <c r="DV65">
        <f t="shared" si="60"/>
        <v>155.39384347205987</v>
      </c>
      <c r="DW65">
        <f t="shared" si="57"/>
        <v>179.99193753854345</v>
      </c>
      <c r="DX65">
        <f t="shared" si="57"/>
        <v>204.53059286786521</v>
      </c>
      <c r="DY65">
        <f t="shared" si="57"/>
        <v>228.74443644642932</v>
      </c>
      <c r="DZ65">
        <f t="shared" si="57"/>
        <v>252.37317132511419</v>
      </c>
      <c r="EA65">
        <f t="shared" si="49"/>
        <v>275.16443764045573</v>
      </c>
      <c r="EB65">
        <f t="shared" si="49"/>
        <v>296.87656821984319</v>
      </c>
      <c r="EC65">
        <f t="shared" si="49"/>
        <v>317.28120733258089</v>
      </c>
      <c r="ED65">
        <f t="shared" si="49"/>
        <v>336.16576285285481</v>
      </c>
      <c r="EE65">
        <f t="shared" si="49"/>
        <v>353.3356641528253</v>
      </c>
      <c r="EF65">
        <f t="shared" si="49"/>
        <v>368.61640041938966</v>
      </c>
      <c r="EG65">
        <f t="shared" si="49"/>
        <v>381.8553167578591</v>
      </c>
      <c r="EH65">
        <f t="shared" si="49"/>
        <v>392.92314837763092</v>
      </c>
      <c r="EI65">
        <f t="shared" si="49"/>
        <v>401.71527631359021</v>
      </c>
      <c r="EJ65">
        <f t="shared" si="49"/>
        <v>408.15269148436369</v>
      </c>
      <c r="EK65">
        <f t="shared" si="49"/>
        <v>412.18265738444649</v>
      </c>
      <c r="EL65">
        <f t="shared" si="49"/>
        <v>413.77906530957551</v>
      </c>
      <c r="EM65">
        <f t="shared" si="49"/>
        <v>412.94247968028526</v>
      </c>
      <c r="EN65">
        <f t="shared" si="49"/>
        <v>409.6998747133473</v>
      </c>
      <c r="EO65">
        <f t="shared" si="45"/>
        <v>404.10406735056904</v>
      </c>
      <c r="EP65">
        <f t="shared" si="45"/>
        <v>396.23285494534593</v>
      </c>
      <c r="EQ65">
        <f t="shared" si="45"/>
        <v>386.18786968640711</v>
      </c>
      <c r="ER65">
        <f t="shared" si="45"/>
        <v>374.09316506374284</v>
      </c>
      <c r="ES65">
        <f t="shared" si="45"/>
        <v>360.09355281397217</v>
      </c>
      <c r="ET65">
        <f t="shared" si="45"/>
        <v>344.35271168400152</v>
      </c>
      <c r="EU65">
        <f t="shared" si="45"/>
        <v>327.05109198813096</v>
      </c>
      <c r="EV65">
        <f t="shared" si="45"/>
        <v>308.38364227337803</v>
      </c>
      <c r="EW65">
        <f t="shared" si="45"/>
        <v>288.55738642295529</v>
      </c>
      <c r="EX65">
        <f t="shared" si="45"/>
        <v>267.78888119465131</v>
      </c>
      <c r="EY65">
        <f t="shared" si="45"/>
        <v>246.30158548974501</v>
      </c>
      <c r="EZ65">
        <f t="shared" si="45"/>
        <v>224.32317356382771</v>
      </c>
      <c r="FA65">
        <f t="shared" si="41"/>
        <v>202.08282491299894</v>
      </c>
      <c r="FB65">
        <f t="shared" si="41"/>
        <v>179.80852369162125</v>
      </c>
      <c r="FC65">
        <f t="shared" si="41"/>
        <v>157.72440024022245</v>
      </c>
      <c r="FD65">
        <f t="shared" si="58"/>
        <v>136.048146628231</v>
      </c>
      <c r="FE65">
        <f t="shared" si="58"/>
        <v>114.98853705477761</v>
      </c>
      <c r="FF65">
        <f t="shared" si="58"/>
        <v>94.74308251528241</v>
      </c>
      <c r="FG65">
        <f t="shared" si="58"/>
        <v>75.495847350052472</v>
      </c>
      <c r="FH65">
        <f t="shared" si="58"/>
        <v>57.415453165971797</v>
      </c>
      <c r="FI65">
        <f t="shared" si="58"/>
        <v>40.653293190066584</v>
      </c>
      <c r="FJ65">
        <f t="shared" si="58"/>
        <v>25.34197740448203</v>
      </c>
      <c r="FK65">
        <f t="shared" si="58"/>
        <v>11.594025859733984</v>
      </c>
      <c r="FL65">
        <f t="shared" si="58"/>
        <v>0.49917559630858904</v>
      </c>
      <c r="FM65">
        <f t="shared" si="58"/>
        <v>10.868146263426247</v>
      </c>
      <c r="FN65">
        <f t="shared" si="58"/>
        <v>19.465800751384108</v>
      </c>
      <c r="FO65">
        <f t="shared" si="58"/>
        <v>26.267654440377768</v>
      </c>
      <c r="FP65">
        <f t="shared" si="58"/>
        <v>31.271743897787012</v>
      </c>
      <c r="FQ65">
        <f t="shared" si="58"/>
        <v>34.498265482502802</v>
      </c>
      <c r="FR65">
        <f t="shared" si="58"/>
        <v>35.988938892596941</v>
      </c>
      <c r="FS65">
        <f t="shared" si="58"/>
        <v>35.806105844272999</v>
      </c>
      <c r="FT65">
        <f t="shared" si="55"/>
        <v>34.031577367309737</v>
      </c>
      <c r="FU65">
        <f t="shared" si="55"/>
        <v>30.765246323587085</v>
      </c>
      <c r="FV65">
        <f t="shared" si="55"/>
        <v>26.123484661931119</v>
      </c>
      <c r="FW65">
        <f t="shared" si="55"/>
        <v>20.237347578194086</v>
      </c>
      <c r="FX65">
        <f t="shared" si="55"/>
        <v>13.250609121032957</v>
      </c>
      <c r="FY65">
        <f t="shared" si="55"/>
        <v>5.3176558415742576</v>
      </c>
      <c r="FZ65">
        <f t="shared" si="55"/>
        <v>3.3987331968099501</v>
      </c>
      <c r="GA65">
        <f t="shared" si="55"/>
        <v>12.729690375668479</v>
      </c>
      <c r="GB65">
        <f t="shared" si="55"/>
        <v>22.502616794502654</v>
      </c>
      <c r="GC65">
        <f t="shared" si="55"/>
        <v>32.543561621532056</v>
      </c>
      <c r="GD65">
        <f t="shared" si="55"/>
        <v>42.679592095824255</v>
      </c>
      <c r="GE65">
        <f t="shared" si="55"/>
        <v>52.741122967748773</v>
      </c>
      <c r="GF65">
        <f t="shared" si="55"/>
        <v>62.564174777326649</v>
      </c>
      <c r="GG65">
        <f t="shared" si="55"/>
        <v>71.992531374776263</v>
      </c>
      <c r="GH65">
        <f t="shared" si="54"/>
        <v>80.879768472191628</v>
      </c>
      <c r="GI65">
        <f t="shared" si="54"/>
        <v>89.09112676295824</v>
      </c>
      <c r="GJ65">
        <f t="shared" si="46"/>
        <v>96.505205234701478</v>
      </c>
      <c r="GK65">
        <f t="shared" si="42"/>
        <v>103.01545270640636</v>
      </c>
      <c r="GL65">
        <f t="shared" si="42"/>
        <v>108.53143831102408</v>
      </c>
      <c r="GM65">
        <f t="shared" si="47"/>
        <v>112.97988458779717</v>
      </c>
      <c r="GN65">
        <f t="shared" si="47"/>
        <v>116.30545000690131</v>
      </c>
      <c r="GO65">
        <f t="shared" si="47"/>
        <v>118.47125108315656</v>
      </c>
      <c r="GP65">
        <f t="shared" si="47"/>
        <v>119.45911770348427</v>
      </c>
      <c r="GQ65">
        <f t="shared" si="47"/>
        <v>119.26957885065332</v>
      </c>
      <c r="GR65">
        <f t="shared" si="47"/>
        <v>117.92157950848762</v>
      </c>
      <c r="GS65">
        <f t="shared" si="47"/>
        <v>115.45193313521376</v>
      </c>
      <c r="GT65">
        <f t="shared" si="47"/>
        <v>111.91451764588646</v>
      </c>
    </row>
    <row r="66" spans="1:202" x14ac:dyDescent="0.3">
      <c r="A66">
        <v>5.7</v>
      </c>
      <c r="B66">
        <f t="shared" si="59"/>
        <v>56.777163624759645</v>
      </c>
      <c r="C66">
        <f t="shared" si="59"/>
        <v>67.287326506991121</v>
      </c>
      <c r="D66">
        <f t="shared" si="59"/>
        <v>78.475037861262734</v>
      </c>
      <c r="E66">
        <f t="shared" si="59"/>
        <v>90.23780204139986</v>
      </c>
      <c r="F66">
        <f t="shared" si="59"/>
        <v>102.45977534227173</v>
      </c>
      <c r="G66">
        <f t="shared" si="59"/>
        <v>115.01338606776311</v>
      </c>
      <c r="H66">
        <f t="shared" si="59"/>
        <v>127.761135076782</v>
      </c>
      <c r="I66">
        <f t="shared" si="59"/>
        <v>140.55755206618389</v>
      </c>
      <c r="J66">
        <f t="shared" si="59"/>
        <v>153.25128079043753</v>
      </c>
      <c r="K66">
        <f t="shared" si="59"/>
        <v>165.68726471338428</v>
      </c>
      <c r="L66">
        <f t="shared" si="59"/>
        <v>177.7090032579809</v>
      </c>
      <c r="M66">
        <f t="shared" si="59"/>
        <v>189.16084788110521</v>
      </c>
      <c r="N66">
        <f t="shared" si="59"/>
        <v>199.89030666303452</v>
      </c>
      <c r="O66">
        <f t="shared" si="59"/>
        <v>209.75032597070097</v>
      </c>
      <c r="P66">
        <f t="shared" si="59"/>
        <v>218.60151803079714</v>
      </c>
      <c r="Q66">
        <f t="shared" si="59"/>
        <v>226.31430392866579</v>
      </c>
      <c r="R66">
        <f t="shared" si="56"/>
        <v>232.7709426220564</v>
      </c>
      <c r="S66">
        <f t="shared" si="56"/>
        <v>237.86741801078171</v>
      </c>
      <c r="T66">
        <f t="shared" si="56"/>
        <v>241.51515791489555</v>
      </c>
      <c r="U66">
        <f t="shared" si="56"/>
        <v>243.64256096163535</v>
      </c>
      <c r="V66">
        <f t="shared" si="56"/>
        <v>244.19630983731113</v>
      </c>
      <c r="W66">
        <f t="shared" si="56"/>
        <v>243.14245209308635</v>
      </c>
      <c r="X66">
        <f t="shared" si="56"/>
        <v>240.46723266832146</v>
      </c>
      <c r="Y66">
        <f t="shared" si="56"/>
        <v>236.1776654740531</v>
      </c>
      <c r="Z66">
        <f t="shared" si="56"/>
        <v>230.30183472202236</v>
      </c>
      <c r="AA66">
        <f t="shared" si="56"/>
        <v>222.88892014923346</v>
      </c>
      <c r="AB66">
        <f t="shared" si="56"/>
        <v>214.00894383070889</v>
      </c>
      <c r="AC66">
        <f t="shared" si="56"/>
        <v>203.75223984938344</v>
      </c>
      <c r="AD66">
        <f t="shared" si="56"/>
        <v>192.22865165708896</v>
      </c>
      <c r="AE66">
        <f t="shared" si="56"/>
        <v>179.56646546968534</v>
      </c>
      <c r="AF66">
        <f t="shared" si="56"/>
        <v>165.91109144869256</v>
      </c>
      <c r="AG66">
        <f t="shared" si="51"/>
        <v>151.42350768867942</v>
      </c>
      <c r="AH66">
        <f t="shared" si="51"/>
        <v>136.27848511338868</v>
      </c>
      <c r="AI66">
        <f t="shared" si="51"/>
        <v>120.66261424563928</v>
      </c>
      <c r="AJ66">
        <f t="shared" si="51"/>
        <v>104.77215742075023</v>
      </c>
      <c r="AK66">
        <f t="shared" si="51"/>
        <v>88.810752328083566</v>
      </c>
      <c r="AL66">
        <f t="shared" si="51"/>
        <v>72.986994761395593</v>
      </c>
      <c r="AM66">
        <f t="shared" si="51"/>
        <v>57.5119301110809</v>
      </c>
      <c r="AN66">
        <f t="shared" si="51"/>
        <v>42.596484419365702</v>
      </c>
      <c r="AO66">
        <f t="shared" si="51"/>
        <v>28.448866726844013</v>
      </c>
      <c r="AP66">
        <f t="shared" si="51"/>
        <v>15.271974953912013</v>
      </c>
      <c r="AQ66">
        <f t="shared" si="51"/>
        <v>3.2608376769103056</v>
      </c>
      <c r="AR66">
        <f t="shared" si="51"/>
        <v>7.399876125690759</v>
      </c>
      <c r="AS66">
        <f t="shared" si="51"/>
        <v>16.538247963866318</v>
      </c>
      <c r="AT66">
        <f t="shared" si="51"/>
        <v>23.997371042038136</v>
      </c>
      <c r="AU66">
        <f t="shared" si="51"/>
        <v>29.63745290803849</v>
      </c>
      <c r="AV66">
        <f t="shared" si="51"/>
        <v>33.337732481165681</v>
      </c>
      <c r="AW66">
        <f t="shared" si="50"/>
        <v>34.998186542051513</v>
      </c>
      <c r="AX66">
        <f t="shared" si="50"/>
        <v>34.541003225849913</v>
      </c>
      <c r="AY66">
        <f t="shared" si="50"/>
        <v>31.911802801597304</v>
      </c>
      <c r="AZ66">
        <f t="shared" si="50"/>
        <v>27.080589011423829</v>
      </c>
      <c r="BA66">
        <f t="shared" si="39"/>
        <v>20.042417447485988</v>
      </c>
      <c r="BB66">
        <f t="shared" si="39"/>
        <v>10.817770823327665</v>
      </c>
      <c r="BC66">
        <f t="shared" si="39"/>
        <v>0.54736549099946885</v>
      </c>
      <c r="BD66">
        <f t="shared" si="39"/>
        <v>13.981730696812063</v>
      </c>
      <c r="BE66">
        <f t="shared" si="39"/>
        <v>29.38931793283006</v>
      </c>
      <c r="BF66">
        <f t="shared" si="39"/>
        <v>46.650201499495992</v>
      </c>
      <c r="BG66">
        <f t="shared" si="39"/>
        <v>65.621654047481286</v>
      </c>
      <c r="BH66">
        <f t="shared" si="39"/>
        <v>86.139542306708165</v>
      </c>
      <c r="BI66">
        <f t="shared" si="39"/>
        <v>108.01998653009171</v>
      </c>
      <c r="BJ66">
        <f t="shared" si="39"/>
        <v>131.06126559282799</v>
      </c>
      <c r="BK66">
        <f t="shared" si="39"/>
        <v>155.04594666273437</v>
      </c>
      <c r="BL66">
        <f t="shared" si="39"/>
        <v>179.74321557666056</v>
      </c>
      <c r="BM66">
        <f t="shared" si="34"/>
        <v>204.91138155624932</v>
      </c>
      <c r="BN66">
        <f t="shared" si="34"/>
        <v>230.3005277038651</v>
      </c>
      <c r="BO66">
        <f t="shared" si="34"/>
        <v>255.65527686317697</v>
      </c>
      <c r="BP66">
        <f t="shared" si="34"/>
        <v>280.71764093153649</v>
      </c>
      <c r="BQ66">
        <f t="shared" si="34"/>
        <v>305.22992059142587</v>
      </c>
      <c r="BR66">
        <f t="shared" si="34"/>
        <v>328.9376216999367</v>
      </c>
      <c r="BS66">
        <f t="shared" si="34"/>
        <v>351.5923542477671</v>
      </c>
      <c r="BT66">
        <f t="shared" si="34"/>
        <v>372.95467987715841</v>
      </c>
      <c r="BU66">
        <f t="shared" si="34"/>
        <v>392.79687443121696</v>
      </c>
      <c r="BV66">
        <f t="shared" si="34"/>
        <v>410.90557289000884</v>
      </c>
      <c r="BW66">
        <f t="shared" si="34"/>
        <v>427.08426532174002</v>
      </c>
      <c r="BX66">
        <f t="shared" si="34"/>
        <v>441.15561412562522</v>
      </c>
      <c r="BY66">
        <f t="shared" si="34"/>
        <v>452.96356484758343</v>
      </c>
      <c r="BZ66">
        <f t="shared" si="34"/>
        <v>462.37522518732078</v>
      </c>
      <c r="CA66">
        <f t="shared" si="34"/>
        <v>469.28248945828824</v>
      </c>
      <c r="CB66">
        <f t="shared" si="48"/>
        <v>473.60338867942403</v>
      </c>
      <c r="CC66">
        <f t="shared" si="48"/>
        <v>475.28314963517914</v>
      </c>
      <c r="CD66">
        <f t="shared" si="48"/>
        <v>474.29494960088999</v>
      </c>
      <c r="CE66">
        <f t="shared" si="48"/>
        <v>470.64035695445136</v>
      </c>
      <c r="CF66">
        <f t="shared" si="48"/>
        <v>464.34945154086171</v>
      </c>
      <c r="CG66">
        <f t="shared" si="53"/>
        <v>455.48062238047157</v>
      </c>
      <c r="CH66">
        <f t="shared" si="53"/>
        <v>444.12004407062403</v>
      </c>
      <c r="CI66">
        <f t="shared" si="53"/>
        <v>430.38083697935753</v>
      </c>
      <c r="CJ66">
        <f t="shared" si="53"/>
        <v>414.40192002457547</v>
      </c>
      <c r="CK66">
        <f t="shared" si="53"/>
        <v>396.34656842878417</v>
      </c>
      <c r="CL66">
        <f t="shared" si="53"/>
        <v>376.4006922955765</v>
      </c>
      <c r="CM66">
        <f t="shared" si="53"/>
        <v>354.77085512849504</v>
      </c>
      <c r="CN66">
        <f t="shared" si="53"/>
        <v>331.68205446692536</v>
      </c>
      <c r="CO66">
        <f t="shared" si="53"/>
        <v>307.37528961101958</v>
      </c>
      <c r="CP66">
        <f t="shared" si="53"/>
        <v>282.10494391509752</v>
      </c>
      <c r="CQ66">
        <f t="shared" si="53"/>
        <v>256.13601131677495</v>
      </c>
      <c r="CR66">
        <f t="shared" si="53"/>
        <v>229.7411986111899</v>
      </c>
      <c r="CS66">
        <f t="shared" si="53"/>
        <v>203.1979364542288</v>
      </c>
      <c r="CT66">
        <f t="shared" si="53"/>
        <v>176.78533316805141</v>
      </c>
      <c r="CU66">
        <f t="shared" si="53"/>
        <v>150.78110611341376</v>
      </c>
      <c r="CV66">
        <f t="shared" si="53"/>
        <v>125.45852567804278</v>
      </c>
      <c r="CW66">
        <f t="shared" si="52"/>
        <v>101.08340680510871</v>
      </c>
      <c r="CX66">
        <f t="shared" si="44"/>
        <v>77.911182452022715</v>
      </c>
      <c r="CY66">
        <f t="shared" si="44"/>
        <v>56.184092433602416</v>
      </c>
      <c r="CZ66">
        <f t="shared" si="44"/>
        <v>36.128519775990739</v>
      </c>
      <c r="DA66">
        <f t="shared" si="44"/>
        <v>17.952505004242624</v>
      </c>
      <c r="DB66">
        <f t="shared" si="44"/>
        <v>1.8434667272135741</v>
      </c>
      <c r="DC66">
        <f t="shared" si="44"/>
        <v>12.033845507449143</v>
      </c>
      <c r="DD66">
        <f t="shared" si="44"/>
        <v>23.539142809595788</v>
      </c>
      <c r="DE66">
        <f t="shared" si="44"/>
        <v>32.558112681341747</v>
      </c>
      <c r="DF66">
        <f t="shared" si="44"/>
        <v>39.003641779938476</v>
      </c>
      <c r="DG66">
        <f t="shared" si="60"/>
        <v>42.816731999666771</v>
      </c>
      <c r="DH66">
        <f t="shared" si="60"/>
        <v>43.967099723704848</v>
      </c>
      <c r="DI66">
        <f t="shared" si="60"/>
        <v>42.453451773698688</v>
      </c>
      <c r="DJ66">
        <f t="shared" si="60"/>
        <v>38.303435334925467</v>
      </c>
      <c r="DK66">
        <f t="shared" si="60"/>
        <v>31.573262914253579</v>
      </c>
      <c r="DL66">
        <f t="shared" si="60"/>
        <v>22.347017152018754</v>
      </c>
      <c r="DM66">
        <f t="shared" si="60"/>
        <v>10.735644013079295</v>
      </c>
      <c r="DN66">
        <f t="shared" si="60"/>
        <v>3.1243535169415475</v>
      </c>
      <c r="DO66">
        <f t="shared" si="60"/>
        <v>19.072505649293966</v>
      </c>
      <c r="DP66">
        <f t="shared" si="60"/>
        <v>36.926231074225257</v>
      </c>
      <c r="DQ66">
        <f t="shared" si="60"/>
        <v>56.482935414634582</v>
      </c>
      <c r="DR66">
        <f t="shared" si="60"/>
        <v>77.522328175405235</v>
      </c>
      <c r="DS66">
        <f t="shared" si="60"/>
        <v>99.808931022941508</v>
      </c>
      <c r="DT66">
        <f t="shared" si="60"/>
        <v>123.09474806228623</v>
      </c>
      <c r="DU66">
        <f t="shared" si="60"/>
        <v>147.12206695978148</v>
      </c>
      <c r="DV66">
        <f t="shared" si="60"/>
        <v>171.62635830875311</v>
      </c>
      <c r="DW66">
        <f t="shared" si="57"/>
        <v>196.3392395709233</v>
      </c>
      <c r="DX66">
        <f t="shared" si="57"/>
        <v>220.99146925934545</v>
      </c>
      <c r="DY66">
        <f t="shared" si="57"/>
        <v>245.31593676710679</v>
      </c>
      <c r="DZ66">
        <f t="shared" si="57"/>
        <v>269.05061339243588</v>
      </c>
      <c r="EA66">
        <f t="shared" si="49"/>
        <v>291.94143066298545</v>
      </c>
      <c r="EB66">
        <f t="shared" si="49"/>
        <v>313.74505301288349</v>
      </c>
      <c r="EC66">
        <f t="shared" si="49"/>
        <v>334.23151320382954</v>
      </c>
      <c r="ED66">
        <f t="shared" ref="ED66:ES84" si="61">(ABS(SIN(ED$8)+COS($A66)))*(-2*((ED$8-5)^2)-2*(($A66-5)^2)+20*ED$8+20*$A66+5)</f>
        <v>353.18668058971161</v>
      </c>
      <c r="EE66">
        <f t="shared" si="61"/>
        <v>370.41453438208606</v>
      </c>
      <c r="EF66">
        <f t="shared" si="61"/>
        <v>385.73921645646493</v>
      </c>
      <c r="EG66">
        <f t="shared" si="61"/>
        <v>399.00684091788293</v>
      </c>
      <c r="EH66">
        <f t="shared" si="61"/>
        <v>410.08704058631821</v>
      </c>
      <c r="EI66">
        <f t="shared" si="61"/>
        <v>418.87423373280376</v>
      </c>
      <c r="EJ66">
        <f t="shared" si="61"/>
        <v>425.28859775729984</v>
      </c>
      <c r="EK66">
        <f t="shared" si="61"/>
        <v>429.27674000923065</v>
      </c>
      <c r="EL66">
        <f t="shared" si="61"/>
        <v>430.81205956884185</v>
      </c>
      <c r="EM66">
        <f t="shared" si="61"/>
        <v>429.89479748881104</v>
      </c>
      <c r="EN66">
        <f t="shared" si="61"/>
        <v>426.55177669667216</v>
      </c>
      <c r="EO66">
        <f t="shared" si="61"/>
        <v>420.83583643524611</v>
      </c>
      <c r="EP66">
        <f t="shared" si="61"/>
        <v>412.82496972636858</v>
      </c>
      <c r="EQ66">
        <f t="shared" si="61"/>
        <v>402.6211758395815</v>
      </c>
      <c r="ER66">
        <f t="shared" si="61"/>
        <v>390.3490430903102</v>
      </c>
      <c r="ES66">
        <f t="shared" si="61"/>
        <v>376.15408044143203</v>
      </c>
      <c r="ET66">
        <f t="shared" si="45"/>
        <v>360.20081930048076</v>
      </c>
      <c r="EU66">
        <f t="shared" si="45"/>
        <v>342.67070955724989</v>
      </c>
      <c r="EV66">
        <f t="shared" si="45"/>
        <v>323.75983626168824</v>
      </c>
      <c r="EW66">
        <f t="shared" si="45"/>
        <v>303.67648537181611</v>
      </c>
      <c r="EX66">
        <f t="shared" si="45"/>
        <v>282.63858868187179</v>
      </c>
      <c r="EY66">
        <f t="shared" si="45"/>
        <v>260.87107935231643</v>
      </c>
      <c r="EZ66">
        <f t="shared" si="45"/>
        <v>238.60319039034556</v>
      </c>
      <c r="FA66">
        <f t="shared" si="41"/>
        <v>216.06572896155399</v>
      </c>
      <c r="FB66">
        <f t="shared" si="41"/>
        <v>193.48835954455538</v>
      </c>
      <c r="FC66">
        <f t="shared" si="41"/>
        <v>171.09692866963977</v>
      </c>
      <c r="FD66">
        <f t="shared" si="58"/>
        <v>149.11086331390811</v>
      </c>
      <c r="FE66">
        <f t="shared" si="58"/>
        <v>127.74067396745012</v>
      </c>
      <c r="FF66">
        <f t="shared" si="58"/>
        <v>107.185591951486</v>
      </c>
      <c r="FG66">
        <f t="shared" si="58"/>
        <v>87.631368778037142</v>
      </c>
      <c r="FH66">
        <f t="shared" si="58"/>
        <v>69.248263213954189</v>
      </c>
      <c r="FI66">
        <f t="shared" si="58"/>
        <v>52.189239276521036</v>
      </c>
      <c r="FJ66">
        <f t="shared" si="58"/>
        <v>36.58839567361462</v>
      </c>
      <c r="FK66">
        <f t="shared" si="58"/>
        <v>22.55964424210114</v>
      </c>
      <c r="FL66">
        <f t="shared" si="58"/>
        <v>10.195651770549413</v>
      </c>
      <c r="FM66">
        <f t="shared" si="58"/>
        <v>0.43294374450782336</v>
      </c>
      <c r="FN66">
        <f t="shared" si="58"/>
        <v>9.2780348242312023</v>
      </c>
      <c r="FO66">
        <f t="shared" si="58"/>
        <v>16.314260180292056</v>
      </c>
      <c r="FP66">
        <f t="shared" si="58"/>
        <v>21.538933891008302</v>
      </c>
      <c r="FQ66">
        <f t="shared" si="58"/>
        <v>24.971691224543253</v>
      </c>
      <c r="FR66">
        <f t="shared" si="58"/>
        <v>26.653857792808388</v>
      </c>
      <c r="FS66">
        <f t="shared" si="58"/>
        <v>26.647552167992949</v>
      </c>
      <c r="FT66">
        <f t="shared" si="55"/>
        <v>25.034535407588542</v>
      </c>
      <c r="FU66">
        <f t="shared" si="55"/>
        <v>21.914824072221737</v>
      </c>
      <c r="FV66">
        <f t="shared" si="55"/>
        <v>17.405086244542026</v>
      </c>
      <c r="FW66">
        <f t="shared" si="55"/>
        <v>11.636842730430578</v>
      </c>
      <c r="FX66">
        <f t="shared" si="55"/>
        <v>4.754498012557324</v>
      </c>
      <c r="FY66">
        <f t="shared" si="55"/>
        <v>3.086772399042526</v>
      </c>
      <c r="FZ66">
        <f t="shared" si="55"/>
        <v>11.723249840209069</v>
      </c>
      <c r="GA66">
        <f t="shared" si="55"/>
        <v>20.984985838004651</v>
      </c>
      <c r="GB66">
        <f t="shared" si="55"/>
        <v>30.698170183286223</v>
      </c>
      <c r="GC66">
        <f t="shared" si="55"/>
        <v>40.687522384466639</v>
      </c>
      <c r="GD66">
        <f t="shared" si="55"/>
        <v>50.778674955165691</v>
      </c>
      <c r="GE66">
        <f t="shared" si="55"/>
        <v>60.80051718996647</v>
      </c>
      <c r="GF66">
        <f t="shared" si="55"/>
        <v>70.587468684614862</v>
      </c>
      <c r="GG66">
        <f t="shared" si="55"/>
        <v>79.981652852671488</v>
      </c>
      <c r="GH66">
        <f t="shared" si="54"/>
        <v>88.834942067724</v>
      </c>
      <c r="GI66">
        <f t="shared" si="54"/>
        <v>97.010847801998494</v>
      </c>
      <c r="GJ66">
        <f t="shared" si="46"/>
        <v>104.38623121711392</v>
      </c>
      <c r="GK66">
        <f t="shared" si="42"/>
        <v>110.85281206498496</v>
      </c>
      <c r="GL66">
        <f t="shared" si="42"/>
        <v>116.31845644669511</v>
      </c>
      <c r="GM66">
        <f t="shared" si="47"/>
        <v>120.70822692095346</v>
      </c>
      <c r="GN66">
        <f t="shared" si="47"/>
        <v>123.96518161471306</v>
      </c>
      <c r="GO66">
        <f t="shared" si="47"/>
        <v>126.05091232698273</v>
      </c>
      <c r="GP66">
        <f t="shared" si="47"/>
        <v>126.94581509074044</v>
      </c>
      <c r="GQ66">
        <f t="shared" si="47"/>
        <v>126.64909022327409</v>
      </c>
      <c r="GR66">
        <f t="shared" si="47"/>
        <v>125.17847250697528</v>
      </c>
      <c r="GS66">
        <f t="shared" si="47"/>
        <v>122.56969575461964</v>
      </c>
      <c r="GT66">
        <f t="shared" si="47"/>
        <v>118.87569957925285</v>
      </c>
    </row>
    <row r="67" spans="1:202" x14ac:dyDescent="0.3">
      <c r="A67">
        <v>5.8</v>
      </c>
      <c r="B67">
        <f t="shared" si="59"/>
        <v>61.738420721148756</v>
      </c>
      <c r="C67">
        <f t="shared" si="59"/>
        <v>72.620511205446419</v>
      </c>
      <c r="D67">
        <f t="shared" si="59"/>
        <v>84.176422138252548</v>
      </c>
      <c r="E67">
        <f t="shared" si="59"/>
        <v>96.301979062560761</v>
      </c>
      <c r="F67">
        <f t="shared" si="59"/>
        <v>108.8796931799474</v>
      </c>
      <c r="G67">
        <f t="shared" si="59"/>
        <v>121.78039785577147</v>
      </c>
      <c r="H67">
        <f t="shared" si="59"/>
        <v>134.86506510128095</v>
      </c>
      <c r="I67">
        <f t="shared" si="59"/>
        <v>147.98677713227744</v>
      </c>
      <c r="J67">
        <f t="shared" si="59"/>
        <v>160.99282605153414</v>
      </c>
      <c r="K67">
        <f t="shared" si="59"/>
        <v>173.72691300581232</v>
      </c>
      <c r="L67">
        <f t="shared" si="59"/>
        <v>186.03141684842547</v>
      </c>
      <c r="M67">
        <f t="shared" si="59"/>
        <v>197.7497014104066</v>
      </c>
      <c r="N67">
        <f t="shared" si="59"/>
        <v>208.72842995801736</v>
      </c>
      <c r="O67">
        <f t="shared" si="59"/>
        <v>218.8198552971063</v>
      </c>
      <c r="P67">
        <f t="shared" si="59"/>
        <v>227.88405427604707</v>
      </c>
      <c r="Q67">
        <f t="shared" si="59"/>
        <v>235.79107613395166</v>
      </c>
      <c r="R67">
        <f t="shared" si="56"/>
        <v>242.42297522979115</v>
      </c>
      <c r="S67">
        <f t="shared" si="56"/>
        <v>247.67570015633629</v>
      </c>
      <c r="T67">
        <f t="shared" si="56"/>
        <v>251.46081307111112</v>
      </c>
      <c r="U67">
        <f t="shared" si="56"/>
        <v>253.70701524107957</v>
      </c>
      <c r="V67">
        <f t="shared" si="56"/>
        <v>254.36145727065932</v>
      </c>
      <c r="W67">
        <f t="shared" si="56"/>
        <v>253.39081523221893</v>
      </c>
      <c r="X67">
        <f t="shared" si="56"/>
        <v>250.78211690944497</v>
      </c>
      <c r="Y67">
        <f t="shared" si="56"/>
        <v>246.54330555890044</v>
      </c>
      <c r="Z67">
        <f t="shared" si="56"/>
        <v>240.70353195333882</v>
      </c>
      <c r="AA67">
        <f t="shared" si="56"/>
        <v>233.31316894953821</v>
      </c>
      <c r="AB67">
        <f t="shared" si="56"/>
        <v>224.44354637979782</v>
      </c>
      <c r="AC67">
        <f t="shared" si="56"/>
        <v>214.18640765515372</v>
      </c>
      <c r="AD67">
        <f t="shared" si="56"/>
        <v>202.65309304482309</v>
      </c>
      <c r="AE67">
        <f t="shared" si="56"/>
        <v>189.97345811563042</v>
      </c>
      <c r="AF67">
        <f t="shared" si="56"/>
        <v>176.29453923320369</v>
      </c>
      <c r="AG67">
        <f t="shared" si="51"/>
        <v>161.77898130086933</v>
      </c>
      <c r="AH67">
        <f t="shared" si="51"/>
        <v>146.60324600157509</v>
      </c>
      <c r="AI67">
        <f t="shared" si="51"/>
        <v>130.95562167428483</v>
      </c>
      <c r="AJ67">
        <f t="shared" si="51"/>
        <v>115.03405856338544</v>
      </c>
      <c r="AK67">
        <f t="shared" si="51"/>
        <v>99.043855495199708</v>
      </c>
      <c r="AL67">
        <f t="shared" si="51"/>
        <v>83.19522603080641</v>
      </c>
      <c r="AM67">
        <f t="shared" si="51"/>
        <v>67.700773794088008</v>
      </c>
      <c r="AN67">
        <f t="shared" si="51"/>
        <v>52.772907957570027</v>
      </c>
      <c r="AO67">
        <f t="shared" si="51"/>
        <v>38.621230770009511</v>
      </c>
      <c r="AP67">
        <f t="shared" si="51"/>
        <v>25.449929517354011</v>
      </c>
      <c r="AQ67">
        <f t="shared" si="51"/>
        <v>13.455205415969424</v>
      </c>
      <c r="AR67">
        <f t="shared" si="51"/>
        <v>2.8227716421938087</v>
      </c>
      <c r="AS67">
        <f t="shared" si="51"/>
        <v>6.2745479915177613</v>
      </c>
      <c r="AT67">
        <f t="shared" si="51"/>
        <v>13.679089288276797</v>
      </c>
      <c r="AU67">
        <f t="shared" si="51"/>
        <v>19.250457883428851</v>
      </c>
      <c r="AV67">
        <f t="shared" ref="AV67:BK82" si="62">(ABS(SIN(AV$8)+COS($A67)))*(-2*((AV$8-5)^2)-2*(($A67-5)^2)+20*AV$8+20*$A67+5)</f>
        <v>22.867452286719558</v>
      </c>
      <c r="AW67">
        <f t="shared" si="62"/>
        <v>24.429774772588853</v>
      </c>
      <c r="AX67">
        <f t="shared" si="62"/>
        <v>23.859507616134671</v>
      </c>
      <c r="AY67">
        <f t="shared" si="62"/>
        <v>21.10233493019205</v>
      </c>
      <c r="AZ67">
        <f t="shared" si="62"/>
        <v>16.128493366638189</v>
      </c>
      <c r="BA67">
        <f t="shared" si="62"/>
        <v>8.9334381661678801</v>
      </c>
      <c r="BB67">
        <f t="shared" si="62"/>
        <v>0.46178556350151528</v>
      </c>
      <c r="BC67">
        <f t="shared" si="62"/>
        <v>12.010472931766381</v>
      </c>
      <c r="BD67">
        <f t="shared" si="62"/>
        <v>25.640493682224445</v>
      </c>
      <c r="BE67">
        <f t="shared" si="62"/>
        <v>41.254830246043888</v>
      </c>
      <c r="BF67">
        <f t="shared" si="62"/>
        <v>58.732415064938372</v>
      </c>
      <c r="BG67">
        <f t="shared" si="62"/>
        <v>77.929259188748404</v>
      </c>
      <c r="BH67">
        <f t="shared" si="62"/>
        <v>98.679860609961523</v>
      </c>
      <c r="BI67">
        <f t="shared" si="62"/>
        <v>120.79887738342669</v>
      </c>
      <c r="BJ67">
        <f t="shared" si="62"/>
        <v>144.08304733544168</v>
      </c>
      <c r="BK67">
        <f t="shared" si="62"/>
        <v>168.31333313174508</v>
      </c>
      <c r="BL67">
        <f t="shared" si="39"/>
        <v>193.25726868558141</v>
      </c>
      <c r="BM67">
        <f t="shared" si="34"/>
        <v>218.67148037893654</v>
      </c>
      <c r="BN67">
        <f t="shared" si="34"/>
        <v>244.3043543728439</v>
      </c>
      <c r="BO67">
        <f t="shared" si="34"/>
        <v>269.89881942324433</v>
      </c>
      <c r="BP67">
        <f t="shared" si="34"/>
        <v>295.19521312012824</v>
      </c>
      <c r="BQ67">
        <f t="shared" si="34"/>
        <v>319.93419834810999</v>
      </c>
      <c r="BR67">
        <f t="shared" si="34"/>
        <v>343.85969604024103</v>
      </c>
      <c r="BS67">
        <f t="shared" ref="BS67:CH115" si="63">(ABS(SIN(BS$8)+COS($A67)))*(-2*((BS$8-5)^2)-2*(($A67-5)^2)+20*BS$8+20*$A67+5)</f>
        <v>366.72179997304454</v>
      </c>
      <c r="BT67">
        <f t="shared" si="63"/>
        <v>388.27963943396242</v>
      </c>
      <c r="BU67">
        <f t="shared" si="63"/>
        <v>408.30415608229356</v>
      </c>
      <c r="BV67">
        <f t="shared" si="63"/>
        <v>426.58076221601152</v>
      </c>
      <c r="BW67">
        <f t="shared" si="63"/>
        <v>442.91184893958007</v>
      </c>
      <c r="BX67">
        <f t="shared" si="63"/>
        <v>457.11911438730465</v>
      </c>
      <c r="BY67">
        <f t="shared" si="63"/>
        <v>469.04568417364447</v>
      </c>
      <c r="BZ67">
        <f t="shared" si="63"/>
        <v>478.5579985927784</v>
      </c>
      <c r="CA67">
        <f t="shared" si="63"/>
        <v>485.54744374705928</v>
      </c>
      <c r="CB67">
        <f t="shared" si="63"/>
        <v>489.93170671663279</v>
      </c>
      <c r="CC67">
        <f t="shared" si="63"/>
        <v>491.65583805598658</v>
      </c>
      <c r="CD67">
        <f t="shared" si="63"/>
        <v>490.69300828015349</v>
      </c>
      <c r="CE67">
        <f t="shared" si="63"/>
        <v>487.04494854393135</v>
      </c>
      <c r="CF67">
        <f t="shared" si="63"/>
        <v>480.74206938001629</v>
      </c>
      <c r="CG67">
        <f t="shared" si="63"/>
        <v>471.84325510312777</v>
      </c>
      <c r="CH67">
        <f t="shared" si="63"/>
        <v>460.43533526283204</v>
      </c>
      <c r="CI67">
        <f t="shared" si="53"/>
        <v>446.63223829317877</v>
      </c>
      <c r="CJ67">
        <f t="shared" si="53"/>
        <v>430.5738362179419</v>
      </c>
      <c r="CK67">
        <f t="shared" si="53"/>
        <v>412.42449288223963</v>
      </c>
      <c r="CL67">
        <f t="shared" si="53"/>
        <v>392.37133165185918</v>
      </c>
      <c r="CM67">
        <f t="shared" si="53"/>
        <v>370.62224180960715</v>
      </c>
      <c r="CN67">
        <f t="shared" si="53"/>
        <v>347.40364594445305</v>
      </c>
      <c r="CO67">
        <f t="shared" si="53"/>
        <v>322.95805343782894</v>
      </c>
      <c r="CP67">
        <f t="shared" si="53"/>
        <v>297.54142766879812</v>
      </c>
      <c r="CQ67">
        <f t="shared" si="53"/>
        <v>271.42039675609777</v>
      </c>
      <c r="CR67">
        <f t="shared" si="53"/>
        <v>244.86933950416804</v>
      </c>
      <c r="CS67">
        <f t="shared" si="53"/>
        <v>218.16737970021362</v>
      </c>
      <c r="CT67">
        <f t="shared" si="53"/>
        <v>191.59532300252059</v>
      </c>
      <c r="CU67">
        <f t="shared" si="53"/>
        <v>165.43257135355768</v>
      </c>
      <c r="CV67">
        <f t="shared" si="53"/>
        <v>139.95405013656725</v>
      </c>
      <c r="CW67">
        <f t="shared" si="52"/>
        <v>115.42718316786954</v>
      </c>
      <c r="CX67">
        <f t="shared" si="44"/>
        <v>92.108950080331738</v>
      </c>
      <c r="CY67">
        <f t="shared" si="44"/>
        <v>70.24305971266341</v>
      </c>
      <c r="CZ67">
        <f t="shared" si="44"/>
        <v>50.057271785334478</v>
      </c>
      <c r="DA67">
        <f t="shared" si="44"/>
        <v>31.760897432687077</v>
      </c>
      <c r="DB67">
        <f t="shared" si="44"/>
        <v>15.542507092316205</v>
      </c>
      <c r="DC67">
        <f t="shared" si="44"/>
        <v>1.5678718513688701</v>
      </c>
      <c r="DD67">
        <f t="shared" si="44"/>
        <v>10.021838356630179</v>
      </c>
      <c r="DE67">
        <f t="shared" si="44"/>
        <v>19.111579289640243</v>
      </c>
      <c r="DF67">
        <f t="shared" si="44"/>
        <v>25.613662471321341</v>
      </c>
      <c r="DG67">
        <f t="shared" si="60"/>
        <v>29.468677019472185</v>
      </c>
      <c r="DH67">
        <f t="shared" si="60"/>
        <v>30.646093022224438</v>
      </c>
      <c r="DI67">
        <f t="shared" si="60"/>
        <v>29.14453994851176</v>
      </c>
      <c r="DJ67">
        <f t="shared" si="60"/>
        <v>24.991757346115996</v>
      </c>
      <c r="DK67">
        <f t="shared" si="60"/>
        <v>18.244218876771495</v>
      </c>
      <c r="DL67">
        <f t="shared" si="60"/>
        <v>8.9864345186682346</v>
      </c>
      <c r="DM67">
        <f t="shared" si="60"/>
        <v>2.6700605123115948</v>
      </c>
      <c r="DN67">
        <f t="shared" si="60"/>
        <v>16.588017953952622</v>
      </c>
      <c r="DO67">
        <f t="shared" si="60"/>
        <v>32.606074161902065</v>
      </c>
      <c r="DP67">
        <f t="shared" si="60"/>
        <v>50.540614322903096</v>
      </c>
      <c r="DQ67">
        <f t="shared" si="60"/>
        <v>70.187881234874979</v>
      </c>
      <c r="DR67">
        <f t="shared" si="60"/>
        <v>91.326303874808161</v>
      </c>
      <c r="DS67">
        <f t="shared" si="60"/>
        <v>113.71901847291257</v>
      </c>
      <c r="DT67">
        <f t="shared" si="60"/>
        <v>137.11655263255565</v>
      </c>
      <c r="DU67">
        <f t="shared" si="60"/>
        <v>161.2596412056397</v>
      </c>
      <c r="DV67">
        <f t="shared" si="60"/>
        <v>185.88214117349506</v>
      </c>
      <c r="DW67">
        <f t="shared" si="57"/>
        <v>210.71401171097025</v>
      </c>
      <c r="DX67">
        <f t="shared" si="57"/>
        <v>235.48432493842114</v>
      </c>
      <c r="DY67">
        <f t="shared" si="57"/>
        <v>259.92427260029217</v>
      </c>
      <c r="DZ67">
        <f t="shared" si="57"/>
        <v>283.77013405256758</v>
      </c>
      <c r="EA67">
        <f t="shared" si="57"/>
        <v>306.76617149238211</v>
      </c>
      <c r="EB67">
        <f t="shared" si="57"/>
        <v>328.66741931447086</v>
      </c>
      <c r="EC67">
        <f t="shared" si="57"/>
        <v>349.24233581907998</v>
      </c>
      <c r="ED67">
        <f t="shared" si="57"/>
        <v>368.2752872080826</v>
      </c>
      <c r="EE67">
        <f t="shared" si="57"/>
        <v>385.56883586945617</v>
      </c>
      <c r="EF67">
        <f t="shared" si="57"/>
        <v>400.94580734000306</v>
      </c>
      <c r="EG67">
        <f t="shared" si="57"/>
        <v>414.25111302333875</v>
      </c>
      <c r="EH67">
        <f t="shared" si="57"/>
        <v>425.35330869230722</v>
      </c>
      <c r="EI67">
        <f t="shared" si="57"/>
        <v>434.14587198659194</v>
      </c>
      <c r="EJ67">
        <f t="shared" si="57"/>
        <v>440.54818548906536</v>
      </c>
      <c r="EK67">
        <f t="shared" si="61"/>
        <v>444.50621548787535</v>
      </c>
      <c r="EL67">
        <f t="shared" si="61"/>
        <v>445.99288016307491</v>
      </c>
      <c r="EM67">
        <f t="shared" si="61"/>
        <v>445.00810463322881</v>
      </c>
      <c r="EN67">
        <f t="shared" si="61"/>
        <v>441.57856401454671</v>
      </c>
      <c r="EO67">
        <f t="shared" si="61"/>
        <v>435.75711933819599</v>
      </c>
      <c r="EP67">
        <f t="shared" si="61"/>
        <v>427.62195479632771</v>
      </c>
      <c r="EQ67">
        <f t="shared" si="61"/>
        <v>417.27542830065698</v>
      </c>
      <c r="ER67">
        <f t="shared" si="61"/>
        <v>404.84265069720664</v>
      </c>
      <c r="ES67">
        <f t="shared" si="61"/>
        <v>390.46981214692249</v>
      </c>
      <c r="ET67">
        <f t="shared" si="45"/>
        <v>374.32227711657225</v>
      </c>
      <c r="EU67">
        <f t="shared" si="45"/>
        <v>356.58247209269547</v>
      </c>
      <c r="EV67">
        <f t="shared" si="45"/>
        <v>337.44759250166834</v>
      </c>
      <c r="EW67">
        <f t="shared" si="45"/>
        <v>317.12715736310469</v>
      </c>
      <c r="EX67">
        <f t="shared" si="45"/>
        <v>295.84044189765939</v>
      </c>
      <c r="EY67">
        <f t="shared" si="45"/>
        <v>273.81381963396012</v>
      </c>
      <c r="EZ67">
        <f t="shared" si="45"/>
        <v>251.27804649743624</v>
      </c>
      <c r="FA67">
        <f t="shared" si="41"/>
        <v>228.46551990548855</v>
      </c>
      <c r="FB67">
        <f t="shared" si="41"/>
        <v>205.60754603283794</v>
      </c>
      <c r="FC67">
        <f t="shared" si="41"/>
        <v>182.93164814689848</v>
      </c>
      <c r="FD67">
        <f t="shared" si="58"/>
        <v>160.65894824950871</v>
      </c>
      <c r="FE67">
        <f t="shared" si="58"/>
        <v>139.00165320698264</v>
      </c>
      <c r="FF67">
        <f t="shared" si="58"/>
        <v>118.16067511862086</v>
      </c>
      <c r="FG67">
        <f t="shared" si="58"/>
        <v>98.32341388260258</v>
      </c>
      <c r="FH67">
        <f t="shared" si="58"/>
        <v>79.661727789883741</v>
      </c>
      <c r="FI67">
        <f t="shared" si="58"/>
        <v>62.33011553788505</v>
      </c>
      <c r="FJ67">
        <f t="shared" si="58"/>
        <v>46.464130336635179</v>
      </c>
      <c r="FK67">
        <f t="shared" si="58"/>
        <v>32.179043814262123</v>
      </c>
      <c r="FL67">
        <f t="shared" si="58"/>
        <v>19.568774253121937</v>
      </c>
      <c r="FM67">
        <f t="shared" si="58"/>
        <v>8.705090341547697</v>
      </c>
      <c r="FN67">
        <f t="shared" si="58"/>
        <v>0.36290184930650526</v>
      </c>
      <c r="FO67">
        <f t="shared" si="58"/>
        <v>7.6089845158871396</v>
      </c>
      <c r="FP67">
        <f t="shared" si="58"/>
        <v>13.029765856394214</v>
      </c>
      <c r="FQ67">
        <f t="shared" si="58"/>
        <v>16.644332946900803</v>
      </c>
      <c r="FR67">
        <f t="shared" si="58"/>
        <v>18.493626372610031</v>
      </c>
      <c r="FS67">
        <f t="shared" si="58"/>
        <v>18.639546691444263</v>
      </c>
      <c r="FT67">
        <f t="shared" si="55"/>
        <v>17.163806137396154</v>
      </c>
      <c r="FU67">
        <f t="shared" si="55"/>
        <v>14.166542126189578</v>
      </c>
      <c r="FV67">
        <f t="shared" si="55"/>
        <v>9.7647120666233356</v>
      </c>
      <c r="FW67">
        <f t="shared" si="55"/>
        <v>4.0902916709286892</v>
      </c>
      <c r="FX67">
        <f t="shared" si="55"/>
        <v>2.7116986369473941</v>
      </c>
      <c r="FY67">
        <f t="shared" si="55"/>
        <v>10.485312525047432</v>
      </c>
      <c r="FZ67">
        <f t="shared" si="55"/>
        <v>19.065913328441791</v>
      </c>
      <c r="GA67">
        <f t="shared" si="55"/>
        <v>28.282496566935915</v>
      </c>
      <c r="GB67">
        <f t="shared" si="55"/>
        <v>37.960068568918125</v>
      </c>
      <c r="GC67">
        <f t="shared" si="55"/>
        <v>47.922049749886661</v>
      </c>
      <c r="GD67">
        <f t="shared" si="55"/>
        <v>57.992670880207726</v>
      </c>
      <c r="GE67">
        <f t="shared" si="55"/>
        <v>67.999330866627091</v>
      </c>
      <c r="GF67">
        <f t="shared" si="55"/>
        <v>77.774885163932197</v>
      </c>
      <c r="GG67">
        <f t="shared" si="55"/>
        <v>87.159834919983467</v>
      </c>
      <c r="GH67">
        <f t="shared" si="54"/>
        <v>96.004388327069336</v>
      </c>
      <c r="GI67">
        <f t="shared" si="54"/>
        <v>104.170367388467</v>
      </c>
      <c r="GJ67">
        <f t="shared" si="46"/>
        <v>111.53293538981212</v>
      </c>
      <c r="GK67">
        <f t="shared" si="42"/>
        <v>117.98212276461737</v>
      </c>
      <c r="GL67">
        <f t="shared" si="42"/>
        <v>123.42413173225644</v>
      </c>
      <c r="GM67">
        <f t="shared" si="47"/>
        <v>127.78240303137689</v>
      </c>
      <c r="GN67">
        <f t="shared" si="47"/>
        <v>130.99843123520859</v>
      </c>
      <c r="GO67">
        <f t="shared" si="47"/>
        <v>133.03231847788734</v>
      </c>
      <c r="GP67">
        <f t="shared" si="47"/>
        <v>133.86305990060731</v>
      </c>
      <c r="GQ67">
        <f t="shared" si="47"/>
        <v>133.48855769920945</v>
      </c>
      <c r="GR67">
        <f t="shared" si="47"/>
        <v>131.92536427537564</v>
      </c>
      <c r="GS67">
        <f t="shared" si="47"/>
        <v>129.20815861586627</v>
      </c>
      <c r="GT67">
        <f t="shared" si="47"/>
        <v>125.38896360187901</v>
      </c>
    </row>
    <row r="68" spans="1:202" x14ac:dyDescent="0.3">
      <c r="A68">
        <v>5.9</v>
      </c>
      <c r="B68">
        <f t="shared" si="59"/>
        <v>66.203410386509276</v>
      </c>
      <c r="C68">
        <f t="shared" si="59"/>
        <v>77.418220819375492</v>
      </c>
      <c r="D68">
        <f t="shared" si="59"/>
        <v>89.303517490050396</v>
      </c>
      <c r="E68">
        <f t="shared" si="59"/>
        <v>101.75348663212722</v>
      </c>
      <c r="F68">
        <f t="shared" si="59"/>
        <v>114.64903306196688</v>
      </c>
      <c r="G68">
        <f t="shared" si="59"/>
        <v>127.85943273436794</v>
      </c>
      <c r="H68">
        <f t="shared" si="59"/>
        <v>141.24416478580449</v>
      </c>
      <c r="I68">
        <f t="shared" si="59"/>
        <v>154.65489800940193</v>
      </c>
      <c r="J68">
        <f t="shared" si="59"/>
        <v>167.93760465980733</v>
      </c>
      <c r="K68">
        <f t="shared" si="59"/>
        <v>180.93477279769186</v>
      </c>
      <c r="L68">
        <f t="shared" si="59"/>
        <v>193.48768707307036</v>
      </c>
      <c r="M68">
        <f t="shared" si="59"/>
        <v>205.43874692938604</v>
      </c>
      <c r="N68">
        <f t="shared" si="59"/>
        <v>216.63379069686204</v>
      </c>
      <c r="O68">
        <f t="shared" si="59"/>
        <v>226.92439393934745</v>
      </c>
      <c r="P68">
        <f t="shared" si="59"/>
        <v>236.17011072403398</v>
      </c>
      <c r="Q68">
        <f t="shared" si="59"/>
        <v>244.2406271931257</v>
      </c>
      <c r="R68">
        <f t="shared" si="56"/>
        <v>251.01779792090454</v>
      </c>
      <c r="S68">
        <f t="shared" si="56"/>
        <v>256.39753702385298</v>
      </c>
      <c r="T68">
        <f t="shared" si="56"/>
        <v>260.29153783608342</v>
      </c>
      <c r="U68">
        <f t="shared" si="56"/>
        <v>262.62879714335207</v>
      </c>
      <c r="V68">
        <f t="shared" si="56"/>
        <v>263.35692245834611</v>
      </c>
      <c r="W68">
        <f t="shared" si="56"/>
        <v>262.44320358590483</v>
      </c>
      <c r="X68">
        <f t="shared" si="56"/>
        <v>259.87543273417475</v>
      </c>
      <c r="Y68">
        <f t="shared" si="56"/>
        <v>255.66246063829155</v>
      </c>
      <c r="Z68">
        <f t="shared" si="56"/>
        <v>249.83447953646785</v>
      </c>
      <c r="AA68">
        <f t="shared" si="56"/>
        <v>242.44302733184904</v>
      </c>
      <c r="AB68">
        <f t="shared" si="56"/>
        <v>233.56071084325185</v>
      </c>
      <c r="AC68">
        <f t="shared" si="56"/>
        <v>223.28064964915231</v>
      </c>
      <c r="AD68">
        <f t="shared" si="56"/>
        <v>211.71564561692009</v>
      </c>
      <c r="AE68">
        <f t="shared" si="56"/>
        <v>198.99708673843961</v>
      </c>
      <c r="AF68">
        <f t="shared" si="56"/>
        <v>185.27359731982071</v>
      </c>
      <c r="AG68">
        <f t="shared" ref="AG68:AV83" si="64">(ABS(SIN(AG$8)+COS($A68)))*(-2*((AG$8-5)^2)-2*(($A68-5)^2)+20*AG$8+20*$A68+5)</f>
        <v>170.70944985411782</v>
      </c>
      <c r="AH68">
        <f t="shared" si="64"/>
        <v>155.48275700091395</v>
      </c>
      <c r="AI68">
        <f t="shared" si="64"/>
        <v>139.78346496670304</v>
      </c>
      <c r="AJ68">
        <f t="shared" si="64"/>
        <v>123.81117218943213</v>
      </c>
      <c r="AK68">
        <f t="shared" si="64"/>
        <v>107.77279954680928</v>
      </c>
      <c r="AL68">
        <f t="shared" si="64"/>
        <v>91.880140302122285</v>
      </c>
      <c r="AM68">
        <f t="shared" si="64"/>
        <v>76.347319648424161</v>
      </c>
      <c r="AN68">
        <f t="shared" si="64"/>
        <v>61.388194991356151</v>
      </c>
      <c r="AO68">
        <f t="shared" si="64"/>
        <v>47.213729006469833</v>
      </c>
      <c r="AP68">
        <f t="shared" si="64"/>
        <v>34.029368007251151</v>
      </c>
      <c r="AQ68">
        <f t="shared" si="64"/>
        <v>22.03245825856127</v>
      </c>
      <c r="AR68">
        <f t="shared" si="64"/>
        <v>11.409732565244379</v>
      </c>
      <c r="AS68">
        <f t="shared" si="64"/>
        <v>2.3348987604815199</v>
      </c>
      <c r="AT68">
        <f t="shared" si="64"/>
        <v>5.0336393787358773</v>
      </c>
      <c r="AU68">
        <f t="shared" si="64"/>
        <v>10.554899737913365</v>
      </c>
      <c r="AV68">
        <f t="shared" si="64"/>
        <v>14.107250779821637</v>
      </c>
      <c r="AW68">
        <f t="shared" si="62"/>
        <v>15.590126731677971</v>
      </c>
      <c r="AX68">
        <f t="shared" si="62"/>
        <v>14.925506499349178</v>
      </c>
      <c r="AY68">
        <f t="shared" si="62"/>
        <v>12.059136537261857</v>
      </c>
      <c r="AZ68">
        <f t="shared" si="62"/>
        <v>6.9614809268109212</v>
      </c>
      <c r="BA68">
        <f t="shared" si="62"/>
        <v>0.37161484626554009</v>
      </c>
      <c r="BB68">
        <f t="shared" si="62"/>
        <v>9.9185565128807891</v>
      </c>
      <c r="BC68">
        <f t="shared" si="62"/>
        <v>21.631936591774593</v>
      </c>
      <c r="BD68">
        <f t="shared" si="62"/>
        <v>35.438775826654449</v>
      </c>
      <c r="BE68">
        <f t="shared" si="62"/>
        <v>51.24106972249092</v>
      </c>
      <c r="BF68">
        <f t="shared" si="62"/>
        <v>68.916635729533041</v>
      </c>
      <c r="BG68">
        <f t="shared" si="62"/>
        <v>88.320252981515765</v>
      </c>
      <c r="BH68">
        <f t="shared" si="62"/>
        <v>109.28508293907876</v>
      </c>
      <c r="BI68">
        <f t="shared" si="62"/>
        <v>131.62435586366507</v>
      </c>
      <c r="BJ68">
        <f t="shared" si="62"/>
        <v>155.13330479264843</v>
      </c>
      <c r="BK68">
        <f t="shared" si="62"/>
        <v>179.59132564267864</v>
      </c>
      <c r="BL68">
        <f t="shared" si="39"/>
        <v>204.76433927218582</v>
      </c>
      <c r="BM68">
        <f t="shared" ref="BM68:CB84" si="65">(ABS(SIN(BM$8)+COS($A68)))*(-2*((BM$8-5)^2)-2*(($A68-5)^2)+20*BM$8+20*$A68+5)</f>
        <v>230.4073288197261</v>
      </c>
      <c r="BN68">
        <f t="shared" si="65"/>
        <v>256.26702343303316</v>
      </c>
      <c r="BO68">
        <f t="shared" si="65"/>
        <v>282.08469764120747</v>
      </c>
      <c r="BP68">
        <f t="shared" si="65"/>
        <v>307.59905412234554</v>
      </c>
      <c r="BQ68">
        <f t="shared" si="65"/>
        <v>332.5491564996143</v>
      </c>
      <c r="BR68">
        <f t="shared" si="65"/>
        <v>356.67737807435537</v>
      </c>
      <c r="BS68">
        <f t="shared" si="65"/>
        <v>379.73233208454462</v>
      </c>
      <c r="BT68">
        <f t="shared" si="65"/>
        <v>401.47174916529053</v>
      </c>
      <c r="BU68">
        <f t="shared" si="65"/>
        <v>421.66526818464479</v>
      </c>
      <c r="BV68">
        <f t="shared" si="65"/>
        <v>440.09710752747839</v>
      </c>
      <c r="BW68">
        <f t="shared" si="65"/>
        <v>456.56858519248379</v>
      </c>
      <c r="BX68">
        <f t="shared" si="65"/>
        <v>470.90045773764325</v>
      </c>
      <c r="BY68">
        <f t="shared" si="65"/>
        <v>482.93505013846038</v>
      </c>
      <c r="BZ68">
        <f t="shared" si="65"/>
        <v>492.53815098724721</v>
      </c>
      <c r="CA68">
        <f t="shared" si="65"/>
        <v>499.60065013316625</v>
      </c>
      <c r="CB68">
        <f t="shared" si="65"/>
        <v>504.0398988102483</v>
      </c>
      <c r="CC68">
        <f t="shared" si="63"/>
        <v>505.80077548960463</v>
      </c>
      <c r="CD68">
        <f t="shared" si="63"/>
        <v>504.85644408503049</v>
      </c>
      <c r="CE68">
        <f t="shared" si="63"/>
        <v>501.20879469818249</v>
      </c>
      <c r="CF68">
        <f t="shared" si="63"/>
        <v>494.88856076856695</v>
      </c>
      <c r="CG68">
        <f t="shared" si="63"/>
        <v>485.95511025128746</v>
      </c>
      <c r="CH68">
        <f t="shared" si="63"/>
        <v>474.49591223749252</v>
      </c>
      <c r="CI68">
        <f t="shared" si="53"/>
        <v>460.62568421392535</v>
      </c>
      <c r="CJ68">
        <f t="shared" si="53"/>
        <v>444.48522888421024</v>
      </c>
      <c r="CK68">
        <f t="shared" si="53"/>
        <v>426.23997310142676</v>
      </c>
      <c r="CL68">
        <f t="shared" si="53"/>
        <v>406.07822494621166</v>
      </c>
      <c r="CM68">
        <f t="shared" si="53"/>
        <v>384.20916828582847</v>
      </c>
      <c r="CN68">
        <f t="shared" si="53"/>
        <v>360.86061722825281</v>
      </c>
      <c r="CO68">
        <f t="shared" si="53"/>
        <v>336.27655570487235</v>
      </c>
      <c r="CP68">
        <f t="shared" si="53"/>
        <v>310.71448994244105</v>
      </c>
      <c r="CQ68">
        <f t="shared" si="53"/>
        <v>284.4426437894968</v>
      </c>
      <c r="CR68">
        <f t="shared" si="53"/>
        <v>257.73702871838651</v>
      </c>
      <c r="CS68">
        <f t="shared" si="53"/>
        <v>230.87842180924955</v>
      </c>
      <c r="CT68">
        <f t="shared" si="53"/>
        <v>204.14928611917753</v>
      </c>
      <c r="CU68">
        <f t="shared" si="53"/>
        <v>177.83066853513498</v>
      </c>
      <c r="CV68">
        <f t="shared" si="53"/>
        <v>152.19911049480874</v>
      </c>
      <c r="CW68">
        <f t="shared" si="52"/>
        <v>127.52360683183039</v>
      </c>
      <c r="CX68">
        <f t="shared" si="44"/>
        <v>104.06264746215929</v>
      </c>
      <c r="CY68">
        <f t="shared" si="44"/>
        <v>82.0613756831291</v>
      </c>
      <c r="CZ68">
        <f t="shared" si="44"/>
        <v>61.748895516728915</v>
      </c>
      <c r="DA68">
        <f t="shared" si="44"/>
        <v>43.335758809898969</v>
      </c>
      <c r="DB68">
        <f t="shared" si="44"/>
        <v>27.011660727121079</v>
      </c>
      <c r="DC68">
        <f t="shared" si="44"/>
        <v>12.943369858818466</v>
      </c>
      <c r="DD68">
        <f t="shared" si="44"/>
        <v>1.2729164514585336</v>
      </c>
      <c r="DE68">
        <f t="shared" si="44"/>
        <v>7.8839407262714918</v>
      </c>
      <c r="DF68">
        <f t="shared" si="44"/>
        <v>14.438951596995269</v>
      </c>
      <c r="DG68">
        <f t="shared" si="60"/>
        <v>18.332302214417243</v>
      </c>
      <c r="DH68">
        <f t="shared" si="60"/>
        <v>19.533222166800108</v>
      </c>
      <c r="DI68">
        <f t="shared" si="60"/>
        <v>18.040265390429031</v>
      </c>
      <c r="DJ68">
        <f t="shared" si="60"/>
        <v>13.88126162235508</v>
      </c>
      <c r="DK68">
        <f t="shared" si="60"/>
        <v>7.1129395343582207</v>
      </c>
      <c r="DL68">
        <f t="shared" si="60"/>
        <v>2.1797736125256786</v>
      </c>
      <c r="DM68">
        <f t="shared" si="60"/>
        <v>13.884767216120503</v>
      </c>
      <c r="DN68">
        <f t="shared" si="60"/>
        <v>27.864065273538579</v>
      </c>
      <c r="DO68">
        <f t="shared" si="60"/>
        <v>43.955431316720691</v>
      </c>
      <c r="DP68">
        <f t="shared" si="60"/>
        <v>61.974241346635388</v>
      </c>
      <c r="DQ68">
        <f t="shared" si="60"/>
        <v>81.71560269680981</v>
      </c>
      <c r="DR68">
        <f t="shared" si="60"/>
        <v>102.95669394640962</v>
      </c>
      <c r="DS68">
        <f t="shared" si="60"/>
        <v>125.45929848794911</v>
      </c>
      <c r="DT68">
        <f t="shared" si="60"/>
        <v>148.97250216433616</v>
      </c>
      <c r="DU68">
        <f t="shared" si="60"/>
        <v>173.23552354984363</v>
      </c>
      <c r="DV68">
        <f t="shared" si="60"/>
        <v>197.98064398114749</v>
      </c>
      <c r="DW68">
        <f t="shared" si="57"/>
        <v>222.9362033647372</v>
      </c>
      <c r="DX68">
        <f t="shared" si="57"/>
        <v>247.82962710809943</v>
      </c>
      <c r="DY68">
        <f t="shared" si="57"/>
        <v>272.39044925170958</v>
      </c>
      <c r="DZ68">
        <f t="shared" si="57"/>
        <v>296.35329701971347</v>
      </c>
      <c r="EA68">
        <f t="shared" si="57"/>
        <v>319.4608025570929</v>
      </c>
      <c r="EB68">
        <f t="shared" si="57"/>
        <v>341.46640857305806</v>
      </c>
      <c r="EC68">
        <f t="shared" si="57"/>
        <v>362.13703595255384</v>
      </c>
      <c r="ED68">
        <f t="shared" si="57"/>
        <v>381.25558311372089</v>
      </c>
      <c r="EE68">
        <f t="shared" si="57"/>
        <v>398.6232289579832</v>
      </c>
      <c r="EF68">
        <f t="shared" si="57"/>
        <v>414.06151365610924</v>
      </c>
      <c r="EG68">
        <f t="shared" si="57"/>
        <v>427.41417420915172</v>
      </c>
      <c r="EH68">
        <f t="shared" si="57"/>
        <v>438.54871468510652</v>
      </c>
      <c r="EI68">
        <f t="shared" si="57"/>
        <v>447.35769422480951</v>
      </c>
      <c r="EJ68">
        <f t="shared" si="57"/>
        <v>453.75971929562411</v>
      </c>
      <c r="EK68">
        <f t="shared" si="61"/>
        <v>457.70013020821625</v>
      </c>
      <c r="EL68">
        <f t="shared" si="61"/>
        <v>459.15137555774538</v>
      </c>
      <c r="EM68">
        <f t="shared" si="61"/>
        <v>458.11307196240688</v>
      </c>
      <c r="EN68">
        <f t="shared" si="61"/>
        <v>454.61175020499991</v>
      </c>
      <c r="EO68">
        <f t="shared" si="61"/>
        <v>448.70029259237134</v>
      </c>
      <c r="EP68">
        <f t="shared" si="61"/>
        <v>440.4570699888622</v>
      </c>
      <c r="EQ68">
        <f t="shared" si="61"/>
        <v>429.98479050972179</v>
      </c>
      <c r="ER68">
        <f t="shared" si="61"/>
        <v>417.40907523673275</v>
      </c>
      <c r="ES68">
        <f t="shared" si="61"/>
        <v>402.87677950071964</v>
      </c>
      <c r="ET68">
        <f t="shared" si="45"/>
        <v>386.55408122628995</v>
      </c>
      <c r="EU68">
        <f t="shared" si="45"/>
        <v>368.62436051798278</v>
      </c>
      <c r="EV68">
        <f t="shared" si="45"/>
        <v>349.28589705209714</v>
      </c>
      <c r="EW68">
        <f t="shared" si="45"/>
        <v>328.74941389662683</v>
      </c>
      <c r="EX68">
        <f t="shared" si="45"/>
        <v>307.23549808860969</v>
      </c>
      <c r="EY68">
        <f t="shared" si="45"/>
        <v>284.97192963382417</v>
      </c>
      <c r="EZ68">
        <f t="shared" si="45"/>
        <v>262.1909515425636</v>
      </c>
      <c r="FA68">
        <f t="shared" si="41"/>
        <v>239.12651406634484</v>
      </c>
      <c r="FB68">
        <f t="shared" si="41"/>
        <v>216.01152644785253</v>
      </c>
      <c r="FC68">
        <f t="shared" si="41"/>
        <v>193.07514923898651</v>
      </c>
      <c r="FD68">
        <f t="shared" si="58"/>
        <v>170.54015958338789</v>
      </c>
      <c r="FE68">
        <f t="shared" si="58"/>
        <v>148.62042080886025</v>
      </c>
      <c r="FF68">
        <f t="shared" si="58"/>
        <v>127.51848624506516</v>
      </c>
      <c r="FG68">
        <f t="shared" si="58"/>
        <v>107.42336539078285</v>
      </c>
      <c r="FH68">
        <f t="shared" si="58"/>
        <v>88.508478425213326</v>
      </c>
      <c r="FI68">
        <f t="shared" si="58"/>
        <v>70.929822615793256</v>
      </c>
      <c r="FJ68">
        <f t="shared" si="58"/>
        <v>54.824371451122936</v>
      </c>
      <c r="FK68">
        <f t="shared" si="58"/>
        <v>40.308724355503713</v>
      </c>
      <c r="FL68">
        <f t="shared" si="58"/>
        <v>27.478021658166217</v>
      </c>
      <c r="FM68">
        <f t="shared" si="58"/>
        <v>16.40513613473091</v>
      </c>
      <c r="FN68">
        <f t="shared" si="58"/>
        <v>7.1401489523768555</v>
      </c>
      <c r="FO68">
        <f t="shared" si="58"/>
        <v>0.28988572341697155</v>
      </c>
      <c r="FP68">
        <f t="shared" si="58"/>
        <v>5.880886819676614</v>
      </c>
      <c r="FQ68">
        <f t="shared" si="58"/>
        <v>9.6514061190223313</v>
      </c>
      <c r="FR68">
        <f t="shared" si="58"/>
        <v>11.642008239400845</v>
      </c>
      <c r="FS68">
        <f t="shared" si="58"/>
        <v>11.914380854215111</v>
      </c>
      <c r="FT68">
        <f t="shared" si="55"/>
        <v>10.550188522747039</v>
      </c>
      <c r="FU68">
        <f t="shared" si="55"/>
        <v>7.6496866721684516</v>
      </c>
      <c r="FV68">
        <f t="shared" si="55"/>
        <v>3.3301152297533636</v>
      </c>
      <c r="FW68">
        <f t="shared" si="55"/>
        <v>2.2761058895956916</v>
      </c>
      <c r="FX68">
        <f t="shared" si="55"/>
        <v>9.0233548133906485</v>
      </c>
      <c r="FY68">
        <f t="shared" si="55"/>
        <v>16.754932524738152</v>
      </c>
      <c r="FZ68">
        <f t="shared" si="55"/>
        <v>25.305305957956953</v>
      </c>
      <c r="GA68">
        <f t="shared" si="55"/>
        <v>34.502439472825181</v>
      </c>
      <c r="GB68">
        <f t="shared" si="55"/>
        <v>44.170183781438233</v>
      </c>
      <c r="GC68">
        <f t="shared" si="55"/>
        <v>54.130690773271851</v>
      </c>
      <c r="GD68">
        <f t="shared" si="55"/>
        <v>64.206822457632867</v>
      </c>
      <c r="GE68">
        <f t="shared" si="55"/>
        <v>74.224522421378836</v>
      </c>
      <c r="GF68">
        <f t="shared" si="55"/>
        <v>84.015118781655417</v>
      </c>
      <c r="GG68">
        <f t="shared" si="55"/>
        <v>93.417528591580506</v>
      </c>
      <c r="GH68">
        <f t="shared" si="54"/>
        <v>102.28033501935033</v>
      </c>
      <c r="GI68">
        <f t="shared" si="54"/>
        <v>110.46371035150379</v>
      </c>
      <c r="GJ68">
        <f t="shared" si="46"/>
        <v>117.84115994771636</v>
      </c>
      <c r="GK68">
        <f t="shared" si="42"/>
        <v>124.30106467176698</v>
      </c>
      <c r="GL68">
        <f t="shared" si="42"/>
        <v>129.74800201147741</v>
      </c>
      <c r="GM68">
        <f t="shared" si="47"/>
        <v>134.1038290459058</v>
      </c>
      <c r="GN68">
        <f t="shared" si="47"/>
        <v>137.30851358405812</v>
      </c>
      <c r="GO68">
        <f t="shared" si="47"/>
        <v>139.32070314613532</v>
      </c>
      <c r="GP68">
        <f t="shared" si="47"/>
        <v>140.11802494370747</v>
      </c>
      <c r="GQ68">
        <f t="shared" si="47"/>
        <v>139.69711359520258</v>
      </c>
      <c r="GR68">
        <f t="shared" si="47"/>
        <v>138.07336694231543</v>
      </c>
      <c r="GS68">
        <f t="shared" si="47"/>
        <v>135.28043396522671</v>
      </c>
      <c r="GT68">
        <f t="shared" si="47"/>
        <v>131.36944238344734</v>
      </c>
    </row>
    <row r="69" spans="1:202" x14ac:dyDescent="0.3">
      <c r="A69">
        <v>6</v>
      </c>
      <c r="B69">
        <f t="shared" si="59"/>
        <v>70.092430925476719</v>
      </c>
      <c r="C69">
        <f t="shared" si="59"/>
        <v>81.599085079817982</v>
      </c>
      <c r="D69">
        <f t="shared" si="59"/>
        <v>93.773301843683967</v>
      </c>
      <c r="E69">
        <f t="shared" si="59"/>
        <v>106.50766764269885</v>
      </c>
      <c r="F69">
        <f t="shared" si="59"/>
        <v>119.68151961608558</v>
      </c>
      <c r="G69">
        <f t="shared" si="59"/>
        <v>133.16261383604763</v>
      </c>
      <c r="H69">
        <f t="shared" si="59"/>
        <v>146.80897253717123</v>
      </c>
      <c r="I69">
        <f t="shared" si="59"/>
        <v>160.47088514828346</v>
      </c>
      <c r="J69">
        <f t="shared" si="59"/>
        <v>173.99303587947446</v>
      </c>
      <c r="K69">
        <f t="shared" si="59"/>
        <v>187.21672893631546</v>
      </c>
      <c r="L69">
        <f t="shared" si="59"/>
        <v>199.98218113186715</v>
      </c>
      <c r="M69">
        <f t="shared" si="59"/>
        <v>212.13085076023819</v>
      </c>
      <c r="N69">
        <f t="shared" si="59"/>
        <v>223.50777109358998</v>
      </c>
      <c r="O69">
        <f t="shared" si="59"/>
        <v>233.96385677285653</v>
      </c>
      <c r="P69">
        <f t="shared" si="59"/>
        <v>243.35815168118438</v>
      </c>
      <c r="Q69">
        <f t="shared" si="59"/>
        <v>251.55998761319302</v>
      </c>
      <c r="R69">
        <f t="shared" si="56"/>
        <v>258.45102417256396</v>
      </c>
      <c r="S69">
        <f t="shared" si="56"/>
        <v>263.92714183024532</v>
      </c>
      <c r="T69">
        <f t="shared" si="56"/>
        <v>267.90016193605624</v>
      </c>
      <c r="U69">
        <f t="shared" si="56"/>
        <v>270.2993696736105</v>
      </c>
      <c r="V69">
        <f t="shared" si="56"/>
        <v>271.0728184540269</v>
      </c>
      <c r="W69">
        <f t="shared" si="56"/>
        <v>270.18839702588133</v>
      </c>
      <c r="X69">
        <f t="shared" si="56"/>
        <v>267.63464360191369</v>
      </c>
      <c r="Y69">
        <f t="shared" si="56"/>
        <v>263.4212945288786</v>
      </c>
      <c r="Z69">
        <f t="shared" si="56"/>
        <v>257.57955841489485</v>
      </c>
      <c r="AA69">
        <f t="shared" si="56"/>
        <v>250.16211013606878</v>
      </c>
      <c r="AB69">
        <f t="shared" si="56"/>
        <v>241.24280272697482</v>
      </c>
      <c r="AC69">
        <f t="shared" si="56"/>
        <v>230.91609877286788</v>
      </c>
      <c r="AD69">
        <f t="shared" si="56"/>
        <v>219.29622652003778</v>
      </c>
      <c r="AE69">
        <f t="shared" si="56"/>
        <v>206.51606945952352</v>
      </c>
      <c r="AF69">
        <f t="shared" si="56"/>
        <v>192.72580157429081</v>
      </c>
      <c r="AG69">
        <f t="shared" si="64"/>
        <v>178.09128372809244</v>
      </c>
      <c r="AH69">
        <f t="shared" si="64"/>
        <v>162.79223977457733</v>
      </c>
      <c r="AI69">
        <f t="shared" si="64"/>
        <v>147.02023383915412</v>
      </c>
      <c r="AJ69">
        <f t="shared" si="64"/>
        <v>130.97647283782263</v>
      </c>
      <c r="AK69">
        <f t="shared" si="64"/>
        <v>114.86946061410066</v>
      </c>
      <c r="AL69">
        <f t="shared" si="64"/>
        <v>98.912532068371505</v>
      </c>
      <c r="AM69">
        <f t="shared" si="64"/>
        <v>83.321297298541367</v>
      </c>
      <c r="AN69">
        <f t="shared" si="64"/>
        <v>68.311027046183739</v>
      </c>
      <c r="AO69">
        <f t="shared" si="64"/>
        <v>54.094011632276157</v>
      </c>
      <c r="AP69">
        <f t="shared" si="64"/>
        <v>40.876926059829991</v>
      </c>
      <c r="AQ69">
        <f t="shared" si="64"/>
        <v>28.858234050671673</v>
      </c>
      <c r="AR69">
        <f t="shared" si="64"/>
        <v>18.225663468789925</v>
      </c>
      <c r="AS69">
        <f t="shared" si="64"/>
        <v>9.1537848663875199</v>
      </c>
      <c r="AT69">
        <f t="shared" si="64"/>
        <v>1.8017237793515293</v>
      </c>
      <c r="AU69">
        <f t="shared" si="64"/>
        <v>3.6889640906303462</v>
      </c>
      <c r="AV69">
        <f t="shared" si="64"/>
        <v>7.1962275219315739</v>
      </c>
      <c r="AW69">
        <f t="shared" si="62"/>
        <v>8.6192391535159931</v>
      </c>
      <c r="AX69">
        <f t="shared" si="62"/>
        <v>7.8798770128441253</v>
      </c>
      <c r="AY69">
        <f t="shared" si="62"/>
        <v>4.9239483937271196</v>
      </c>
      <c r="AZ69">
        <f t="shared" si="62"/>
        <v>0.27786067315173546</v>
      </c>
      <c r="BA69">
        <f t="shared" si="62"/>
        <v>7.7293238605060886</v>
      </c>
      <c r="BB69">
        <f t="shared" si="62"/>
        <v>17.408310970683896</v>
      </c>
      <c r="BC69">
        <f t="shared" si="62"/>
        <v>29.266728861663655</v>
      </c>
      <c r="BD69">
        <f t="shared" si="62"/>
        <v>43.230769735091307</v>
      </c>
      <c r="BE69">
        <f t="shared" si="62"/>
        <v>59.201465951093965</v>
      </c>
      <c r="BF69">
        <f t="shared" si="62"/>
        <v>77.055546835720236</v>
      </c>
      <c r="BG69">
        <f t="shared" si="62"/>
        <v>96.646589291324943</v>
      </c>
      <c r="BH69">
        <f t="shared" si="62"/>
        <v>117.8064504522866</v>
      </c>
      <c r="BI69">
        <f t="shared" si="62"/>
        <v>140.34696719130272</v>
      </c>
      <c r="BJ69">
        <f t="shared" si="62"/>
        <v>164.06190401679706</v>
      </c>
      <c r="BK69">
        <f t="shared" si="62"/>
        <v>188.72912784932075</v>
      </c>
      <c r="BL69">
        <f t="shared" si="39"/>
        <v>214.11298536128012</v>
      </c>
      <c r="BM69">
        <f t="shared" si="65"/>
        <v>239.96685604402887</v>
      </c>
      <c r="BN69">
        <f t="shared" si="65"/>
        <v>266.03585196003235</v>
      </c>
      <c r="BO69">
        <f t="shared" si="65"/>
        <v>292.05963327243808</v>
      </c>
      <c r="BP69">
        <f t="shared" si="65"/>
        <v>317.77530714291629</v>
      </c>
      <c r="BQ69">
        <f t="shared" si="65"/>
        <v>342.92037646960677</v>
      </c>
      <c r="BR69">
        <f t="shared" si="65"/>
        <v>367.2357042144717</v>
      </c>
      <c r="BS69">
        <f t="shared" si="65"/>
        <v>390.4684587525673</v>
      </c>
      <c r="BT69">
        <f t="shared" si="65"/>
        <v>412.37500576913453</v>
      </c>
      <c r="BU69">
        <f t="shared" si="65"/>
        <v>432.7237127335377</v>
      </c>
      <c r="BV69">
        <f t="shared" si="65"/>
        <v>451.29763288653623</v>
      </c>
      <c r="BW69">
        <f t="shared" si="65"/>
        <v>467.89703697902121</v>
      </c>
      <c r="BX69">
        <f t="shared" si="65"/>
        <v>482.34176268123798</v>
      </c>
      <c r="BY69">
        <f t="shared" si="65"/>
        <v>494.47335362223981</v>
      </c>
      <c r="BZ69">
        <f t="shared" si="65"/>
        <v>504.15696239613078</v>
      </c>
      <c r="CA69">
        <f t="shared" si="65"/>
        <v>511.28299455679138</v>
      </c>
      <c r="CB69">
        <f t="shared" si="65"/>
        <v>515.7684735848153</v>
      </c>
      <c r="CC69">
        <f t="shared" si="63"/>
        <v>517.55811001452469</v>
      </c>
      <c r="CD69">
        <f t="shared" si="63"/>
        <v>516.6250613175431</v>
      </c>
      <c r="CE69">
        <f t="shared" si="63"/>
        <v>512.97137271234124</v>
      </c>
      <c r="CF69">
        <f t="shared" si="63"/>
        <v>506.62809276434865</v>
      </c>
      <c r="CG69">
        <f t="shared" si="63"/>
        <v>497.65506141506756</v>
      </c>
      <c r="CH69">
        <f t="shared" si="63"/>
        <v>486.14037188658858</v>
      </c>
      <c r="CI69">
        <f t="shared" si="53"/>
        <v>472.19951170503037</v>
      </c>
      <c r="CJ69">
        <f t="shared" si="53"/>
        <v>455.97419182784694</v>
      </c>
      <c r="CK69">
        <f t="shared" si="53"/>
        <v>437.63087650142995</v>
      </c>
      <c r="CL69">
        <f t="shared" si="53"/>
        <v>417.35902997391952</v>
      </c>
      <c r="CM69">
        <f t="shared" si="53"/>
        <v>395.36909950223037</v>
      </c>
      <c r="CN69">
        <f t="shared" si="53"/>
        <v>371.89025718276525</v>
      </c>
      <c r="CO69">
        <f t="shared" si="53"/>
        <v>347.16792596554347</v>
      </c>
      <c r="CP69">
        <f t="shared" si="53"/>
        <v>321.46111774795679</v>
      </c>
      <c r="CQ69">
        <f t="shared" si="53"/>
        <v>295.03961365702349</v>
      </c>
      <c r="CR69">
        <f t="shared" si="53"/>
        <v>268.18101849160189</v>
      </c>
      <c r="CS69">
        <f t="shared" si="53"/>
        <v>241.16772278638169</v>
      </c>
      <c r="CT69">
        <f t="shared" si="53"/>
        <v>214.2838070599397</v>
      </c>
      <c r="CU69">
        <f t="shared" si="53"/>
        <v>187.81192350651955</v>
      </c>
      <c r="CV69">
        <f t="shared" si="53"/>
        <v>162.03019067718157</v>
      </c>
      <c r="CW69">
        <f t="shared" si="52"/>
        <v>137.2091365670297</v>
      </c>
      <c r="CX69">
        <f t="shared" si="44"/>
        <v>113.60872498275197</v>
      </c>
      <c r="CY69">
        <f t="shared" si="44"/>
        <v>91.475499115037948</v>
      </c>
      <c r="CZ69">
        <f t="shared" si="44"/>
        <v>71.039874894588309</v>
      </c>
      <c r="DA69">
        <f t="shared" si="44"/>
        <v>52.513614984252271</v>
      </c>
      <c r="DB69">
        <f t="shared" si="44"/>
        <v>36.08751217354574</v>
      </c>
      <c r="DC69">
        <f t="shared" si="44"/>
        <v>21.929308519944641</v>
      </c>
      <c r="DD69">
        <f t="shared" si="44"/>
        <v>10.181873852426673</v>
      </c>
      <c r="DE69">
        <f t="shared" si="44"/>
        <v>0.96166424881604406</v>
      </c>
      <c r="DF69">
        <f t="shared" si="44"/>
        <v>5.6425221450296439</v>
      </c>
      <c r="DG69">
        <f t="shared" si="60"/>
        <v>9.5704780311083866</v>
      </c>
      <c r="DH69">
        <f t="shared" si="60"/>
        <v>10.791198292991465</v>
      </c>
      <c r="DI69">
        <f t="shared" si="60"/>
        <v>9.3031631543793694</v>
      </c>
      <c r="DJ69">
        <f t="shared" si="60"/>
        <v>5.1342903683570009</v>
      </c>
      <c r="DK69">
        <f t="shared" si="60"/>
        <v>1.6584425280704433</v>
      </c>
      <c r="DL69">
        <f t="shared" si="60"/>
        <v>10.989701046029534</v>
      </c>
      <c r="DM69">
        <f t="shared" si="60"/>
        <v>22.746813061780209</v>
      </c>
      <c r="DN69">
        <f t="shared" si="60"/>
        <v>36.791092367682303</v>
      </c>
      <c r="DO69">
        <f t="shared" si="60"/>
        <v>52.959450703866715</v>
      </c>
      <c r="DP69">
        <f t="shared" si="60"/>
        <v>71.066279203256869</v>
      </c>
      <c r="DQ69">
        <f t="shared" si="60"/>
        <v>90.905577095575552</v>
      </c>
      <c r="DR69">
        <f t="shared" si="60"/>
        <v>112.25330269223173</v>
      </c>
      <c r="DS69">
        <f t="shared" si="60"/>
        <v>134.86991914654266</v>
      </c>
      <c r="DT69">
        <f t="shared" si="60"/>
        <v>158.50310528217267</v>
      </c>
      <c r="DU69">
        <f t="shared" si="60"/>
        <v>182.89059993257553</v>
      </c>
      <c r="DV69">
        <f t="shared" si="60"/>
        <v>207.76314675711376</v>
      </c>
      <c r="DW69">
        <f t="shared" si="57"/>
        <v>232.84750541243255</v>
      </c>
      <c r="DX69">
        <f t="shared" si="57"/>
        <v>257.86949427297753</v>
      </c>
      <c r="DY69">
        <f t="shared" si="57"/>
        <v>282.5570296199291</v>
      </c>
      <c r="DZ69">
        <f t="shared" si="57"/>
        <v>306.64312635600015</v>
      </c>
      <c r="EA69">
        <f t="shared" si="57"/>
        <v>329.86882585238499</v>
      </c>
      <c r="EB69">
        <f t="shared" si="57"/>
        <v>351.98601748663674</v>
      </c>
      <c r="EC69">
        <f t="shared" si="57"/>
        <v>372.7601217745509</v>
      </c>
      <c r="ED69">
        <f t="shared" si="57"/>
        <v>391.97260471881839</v>
      </c>
      <c r="EE69">
        <f t="shared" si="57"/>
        <v>409.4232950713353</v>
      </c>
      <c r="EF69">
        <f t="shared" si="57"/>
        <v>424.93247860951135</v>
      </c>
      <c r="EG69">
        <f t="shared" si="57"/>
        <v>438.34274623069371</v>
      </c>
      <c r="EH69">
        <f t="shared" si="57"/>
        <v>449.52057564031543</v>
      </c>
      <c r="EI69">
        <f t="shared" si="57"/>
        <v>458.35762961286736</v>
      </c>
      <c r="EJ69">
        <f t="shared" si="57"/>
        <v>464.77175720178218</v>
      </c>
      <c r="EK69">
        <f t="shared" si="61"/>
        <v>468.707687824039</v>
      </c>
      <c r="EL69">
        <f t="shared" si="61"/>
        <v>470.13741180520196</v>
      </c>
      <c r="EM69">
        <f t="shared" si="61"/>
        <v>469.06024469684115</v>
      </c>
      <c r="EN69">
        <f t="shared" si="61"/>
        <v>465.50257642625854</v>
      </c>
      <c r="EO69">
        <f t="shared" si="61"/>
        <v>459.51731006331363</v>
      </c>
      <c r="EP69">
        <f t="shared" si="61"/>
        <v>451.18299864641239</v>
      </c>
      <c r="EQ69">
        <f t="shared" si="61"/>
        <v>440.60269205569887</v>
      </c>
      <c r="ER69">
        <f t="shared" si="61"/>
        <v>427.90250931387794</v>
      </c>
      <c r="ES69">
        <f t="shared" si="61"/>
        <v>413.229954893463</v>
      </c>
      <c r="ET69">
        <f t="shared" si="45"/>
        <v>396.75200057550774</v>
      </c>
      <c r="EU69">
        <f t="shared" si="45"/>
        <v>378.65295710380366</v>
      </c>
      <c r="EV69">
        <f t="shared" si="45"/>
        <v>359.13216227806862</v>
      </c>
      <c r="EW69">
        <f t="shared" si="45"/>
        <v>338.40151420146219</v>
      </c>
      <c r="EX69">
        <f t="shared" si="45"/>
        <v>316.68288011737195</v>
      </c>
      <c r="EY69">
        <f t="shared" si="45"/>
        <v>294.2054126177116</v>
      </c>
      <c r="EZ69">
        <f t="shared" si="45"/>
        <v>271.2028059642679</v>
      </c>
      <c r="FA69">
        <f t="shared" si="41"/>
        <v>247.91052582498455</v>
      </c>
      <c r="FB69">
        <f t="shared" si="41"/>
        <v>224.56304588236605</v>
      </c>
      <c r="FC69">
        <f t="shared" si="41"/>
        <v>201.39112452015985</v>
      </c>
      <c r="FD69">
        <f t="shared" si="58"/>
        <v>178.6191541408746</v>
      </c>
      <c r="FE69">
        <f t="shared" si="58"/>
        <v>156.4626146190688</v>
      </c>
      <c r="FF69">
        <f t="shared" si="58"/>
        <v>135.12566096704543</v>
      </c>
      <c r="FG69">
        <f t="shared" si="58"/>
        <v>114.79887349862912</v>
      </c>
      <c r="FH69">
        <f t="shared" si="58"/>
        <v>95.657196645402607</v>
      </c>
      <c r="FI69">
        <f t="shared" si="58"/>
        <v>77.858090134697633</v>
      </c>
      <c r="FJ69">
        <f t="shared" si="58"/>
        <v>61.539913510106146</v>
      </c>
      <c r="FK69">
        <f t="shared" si="58"/>
        <v>46.820561997014288</v>
      </c>
      <c r="FL69">
        <f t="shared" si="58"/>
        <v>33.796368524614621</v>
      </c>
      <c r="FM69">
        <f t="shared" si="58"/>
        <v>22.541283351302052</v>
      </c>
      <c r="FN69">
        <f t="shared" si="58"/>
        <v>13.106339243990858</v>
      </c>
      <c r="FO69">
        <f t="shared" si="58"/>
        <v>5.5194065767860501</v>
      </c>
      <c r="FP69">
        <f t="shared" si="58"/>
        <v>0.21476091510839734</v>
      </c>
      <c r="FQ69">
        <f t="shared" si="58"/>
        <v>4.1141926194973486</v>
      </c>
      <c r="FR69">
        <f t="shared" si="58"/>
        <v>6.2190862465230863</v>
      </c>
      <c r="FS69">
        <f t="shared" si="58"/>
        <v>6.5909217148166039</v>
      </c>
      <c r="FT69">
        <f t="shared" si="55"/>
        <v>5.3113170577372859</v>
      </c>
      <c r="FU69">
        <f t="shared" si="55"/>
        <v>2.4806428702555547</v>
      </c>
      <c r="FV69">
        <f t="shared" si="55"/>
        <v>1.7835852095534679</v>
      </c>
      <c r="FW69">
        <f t="shared" si="55"/>
        <v>7.3485137677947989</v>
      </c>
      <c r="FX69">
        <f t="shared" si="55"/>
        <v>14.067933976175208</v>
      </c>
      <c r="FY69">
        <f t="shared" si="55"/>
        <v>21.78441226985187</v>
      </c>
      <c r="FZ69">
        <f t="shared" si="55"/>
        <v>30.331540782410038</v>
      </c>
      <c r="GA69">
        <f t="shared" si="55"/>
        <v>39.536277560830079</v>
      </c>
      <c r="GB69">
        <f t="shared" si="55"/>
        <v>49.22134554709023</v>
      </c>
      <c r="GC69">
        <f t="shared" si="55"/>
        <v>59.207658671535832</v>
      </c>
      <c r="GD69">
        <f t="shared" si="55"/>
        <v>69.316743164608553</v>
      </c>
      <c r="GE69">
        <f t="shared" si="55"/>
        <v>79.37312236122682</v>
      </c>
      <c r="GF69">
        <f t="shared" si="55"/>
        <v>89.206633844211183</v>
      </c>
      <c r="GG69">
        <f t="shared" si="55"/>
        <v>98.654648742894707</v>
      </c>
      <c r="GH69">
        <f t="shared" si="54"/>
        <v>107.56416435858843</v>
      </c>
      <c r="GI69">
        <f t="shared" si="54"/>
        <v>115.79374301330346</v>
      </c>
      <c r="GJ69">
        <f t="shared" si="46"/>
        <v>123.21527209077833</v>
      </c>
      <c r="GK69">
        <f t="shared" si="42"/>
        <v>129.71552263372644</v>
      </c>
      <c r="GL69">
        <f t="shared" si="42"/>
        <v>135.19748654857554</v>
      </c>
      <c r="GM69">
        <f t="shared" si="47"/>
        <v>139.58147541526637</v>
      </c>
      <c r="GN69">
        <f t="shared" si="47"/>
        <v>142.80596706808038</v>
      </c>
      <c r="GO69">
        <f t="shared" si="47"/>
        <v>144.82818946422194</v>
      </c>
      <c r="GP69">
        <f t="shared" si="47"/>
        <v>145.62443484779652</v>
      </c>
      <c r="GQ69">
        <f t="shared" si="47"/>
        <v>145.19010080385334</v>
      </c>
      <c r="GR69">
        <f t="shared" si="47"/>
        <v>143.53945843482251</v>
      </c>
      <c r="GS69">
        <f t="shared" si="47"/>
        <v>140.70515153374086</v>
      </c>
      <c r="GT69">
        <f t="shared" si="47"/>
        <v>136.73743422859351</v>
      </c>
    </row>
    <row r="70" spans="1:202" x14ac:dyDescent="0.3">
      <c r="A70">
        <v>6.1</v>
      </c>
      <c r="B70">
        <f t="shared" si="59"/>
        <v>73.332160139047943</v>
      </c>
      <c r="C70">
        <f t="shared" si="59"/>
        <v>85.088481735824246</v>
      </c>
      <c r="D70">
        <f t="shared" si="59"/>
        <v>97.509865962105764</v>
      </c>
      <c r="E70">
        <f t="shared" si="59"/>
        <v>110.48733893697903</v>
      </c>
      <c r="F70">
        <f t="shared" si="59"/>
        <v>123.89870883060648</v>
      </c>
      <c r="G70">
        <f t="shared" si="59"/>
        <v>137.61024936056177</v>
      </c>
      <c r="H70">
        <f t="shared" si="59"/>
        <v>151.47856183242948</v>
      </c>
      <c r="I70">
        <f t="shared" si="59"/>
        <v>165.35259036911597</v>
      </c>
      <c r="J70">
        <f t="shared" si="59"/>
        <v>179.07576293972392</v>
      </c>
      <c r="K70">
        <f t="shared" si="59"/>
        <v>192.48822912571464</v>
      </c>
      <c r="L70">
        <f t="shared" si="59"/>
        <v>205.42916426953914</v>
      </c>
      <c r="M70">
        <f t="shared" si="59"/>
        <v>217.73910875422695</v>
      </c>
      <c r="N70">
        <f t="shared" si="59"/>
        <v>229.26231067185435</v>
      </c>
      <c r="O70">
        <f t="shared" si="59"/>
        <v>239.84904005952458</v>
      </c>
      <c r="P70">
        <f t="shared" si="59"/>
        <v>249.35784321347612</v>
      </c>
      <c r="Q70">
        <f t="shared" si="59"/>
        <v>257.65770633006673</v>
      </c>
      <c r="R70">
        <f t="shared" si="56"/>
        <v>264.63009885646665</v>
      </c>
      <c r="S70">
        <f t="shared" si="56"/>
        <v>270.17086844884329</v>
      </c>
      <c r="T70">
        <f t="shared" si="56"/>
        <v>274.19196131184123</v>
      </c>
      <c r="U70">
        <f t="shared" si="56"/>
        <v>276.62294390599664</v>
      </c>
      <c r="V70">
        <f t="shared" si="56"/>
        <v>277.41230453102247</v>
      </c>
      <c r="W70">
        <f t="shared" si="56"/>
        <v>276.52851609049674</v>
      </c>
      <c r="X70">
        <f t="shared" si="56"/>
        <v>273.96084438188649</v>
      </c>
      <c r="Y70">
        <f t="shared" si="56"/>
        <v>269.71988949661153</v>
      </c>
      <c r="Z70">
        <f t="shared" si="56"/>
        <v>263.83785131714353</v>
      </c>
      <c r="AA70">
        <f t="shared" si="56"/>
        <v>256.36851361914336</v>
      </c>
      <c r="AB70">
        <f t="shared" si="56"/>
        <v>247.38694488218385</v>
      </c>
      <c r="AC70">
        <f t="shared" si="56"/>
        <v>236.9889175376376</v>
      </c>
      <c r="AD70">
        <f t="shared" si="56"/>
        <v>225.29005099148188</v>
      </c>
      <c r="AE70">
        <f t="shared" si="56"/>
        <v>212.42468730800505</v>
      </c>
      <c r="AF70">
        <f t="shared" si="56"/>
        <v>198.54451188340289</v>
      </c>
      <c r="AG70">
        <f t="shared" si="64"/>
        <v>183.81693473309693</v>
      </c>
      <c r="AH70">
        <f t="shared" si="64"/>
        <v>168.4232511222323</v>
      </c>
      <c r="AI70">
        <f t="shared" si="64"/>
        <v>152.55660314651735</v>
      </c>
      <c r="AJ70">
        <f t="shared" si="64"/>
        <v>136.4197664844971</v>
      </c>
      <c r="AK70">
        <f t="shared" si="64"/>
        <v>120.2227888599235</v>
      </c>
      <c r="AL70">
        <f t="shared" si="64"/>
        <v>104.18050874516206</v>
      </c>
      <c r="AM70">
        <f t="shared" si="64"/>
        <v>88.509984478654573</v>
      </c>
      <c r="AN70">
        <f t="shared" si="64"/>
        <v>73.42786524072342</v>
      </c>
      <c r="AO70">
        <f t="shared" si="64"/>
        <v>59.147736216403523</v>
      </c>
      <c r="AP70">
        <f t="shared" si="64"/>
        <v>45.877470760218671</v>
      </c>
      <c r="AQ70">
        <f t="shared" si="64"/>
        <v>33.81662245943059</v>
      </c>
      <c r="AR70">
        <f t="shared" si="64"/>
        <v>23.153889667810933</v>
      </c>
      <c r="AS70">
        <f t="shared" si="64"/>
        <v>14.064684354879962</v>
      </c>
      <c r="AT70">
        <f t="shared" si="64"/>
        <v>6.7088359942130893</v>
      </c>
      <c r="AU70">
        <f t="shared" si="64"/>
        <v>1.2284597120445202</v>
      </c>
      <c r="AV70">
        <f t="shared" si="64"/>
        <v>2.2539839481796911</v>
      </c>
      <c r="AW70">
        <f t="shared" si="62"/>
        <v>3.6374124961391687</v>
      </c>
      <c r="AX70">
        <f t="shared" si="62"/>
        <v>2.84360557171299</v>
      </c>
      <c r="AY70">
        <f t="shared" si="62"/>
        <v>0.18157019411016823</v>
      </c>
      <c r="AZ70">
        <f t="shared" si="62"/>
        <v>5.467212301587991</v>
      </c>
      <c r="BA70">
        <f t="shared" si="62"/>
        <v>13.016722985380879</v>
      </c>
      <c r="BB70">
        <f t="shared" si="62"/>
        <v>22.807449352075565</v>
      </c>
      <c r="BC70">
        <f t="shared" si="62"/>
        <v>34.790629528784621</v>
      </c>
      <c r="BD70">
        <f t="shared" si="62"/>
        <v>48.891647632921099</v>
      </c>
      <c r="BE70">
        <f t="shared" si="62"/>
        <v>65.010596661122833</v>
      </c>
      <c r="BF70">
        <f t="shared" si="62"/>
        <v>83.023144682502206</v>
      </c>
      <c r="BG70">
        <f t="shared" si="62"/>
        <v>102.78169605275939</v>
      </c>
      <c r="BH70">
        <f t="shared" si="62"/>
        <v>124.11683578559834</v>
      </c>
      <c r="BI70">
        <f t="shared" si="62"/>
        <v>146.83904176963145</v>
      </c>
      <c r="BJ70">
        <f t="shared" si="62"/>
        <v>170.7406462443067</v>
      </c>
      <c r="BK70">
        <f t="shared" si="62"/>
        <v>195.59802488706649</v>
      </c>
      <c r="BL70">
        <f t="shared" si="39"/>
        <v>221.17398905308411</v>
      </c>
      <c r="BM70">
        <f t="shared" si="65"/>
        <v>247.22035418273813</v>
      </c>
      <c r="BN70">
        <f t="shared" si="65"/>
        <v>273.48065518125679</v>
      </c>
      <c r="BO70">
        <f t="shared" si="65"/>
        <v>299.69297770672239</v>
      </c>
      <c r="BP70">
        <f t="shared" si="65"/>
        <v>325.5928727998463</v>
      </c>
      <c r="BQ70">
        <f t="shared" si="65"/>
        <v>350.91632117016144</v>
      </c>
      <c r="BR70">
        <f t="shared" si="65"/>
        <v>375.40271273258111</v>
      </c>
      <c r="BS70">
        <f t="shared" si="65"/>
        <v>398.79780667486915</v>
      </c>
      <c r="BT70">
        <f t="shared" si="65"/>
        <v>420.85663743486532</v>
      </c>
      <c r="BU70">
        <f t="shared" si="65"/>
        <v>441.34633247580632</v>
      </c>
      <c r="BV70">
        <f t="shared" si="65"/>
        <v>460.04880866333082</v>
      </c>
      <c r="BW70">
        <f t="shared" si="65"/>
        <v>476.76331535849874</v>
      </c>
      <c r="BX70">
        <f t="shared" si="65"/>
        <v>491.30879403240442</v>
      </c>
      <c r="BY70">
        <f t="shared" si="65"/>
        <v>503.52602626015619</v>
      </c>
      <c r="BZ70">
        <f t="shared" si="65"/>
        <v>513.27954434130913</v>
      </c>
      <c r="CA70">
        <f t="shared" si="65"/>
        <v>520.45928149237045</v>
      </c>
      <c r="CB70">
        <f t="shared" si="65"/>
        <v>524.98194153317343</v>
      </c>
      <c r="CC70">
        <f t="shared" si="63"/>
        <v>526.79207120783906</v>
      </c>
      <c r="CD70">
        <f t="shared" si="63"/>
        <v>525.86282170488539</v>
      </c>
      <c r="CE70">
        <f t="shared" si="63"/>
        <v>522.19638952955165</v>
      </c>
      <c r="CF70">
        <f t="shared" si="63"/>
        <v>515.82413059230407</v>
      </c>
      <c r="CG70">
        <f t="shared" si="63"/>
        <v>506.80634516705823</v>
      </c>
      <c r="CH70">
        <f t="shared" si="63"/>
        <v>495.23173519620696</v>
      </c>
      <c r="CI70">
        <f t="shared" si="53"/>
        <v>481.21653923192554</v>
      </c>
      <c r="CJ70">
        <f t="shared" si="53"/>
        <v>464.90335405947741</v>
      </c>
      <c r="CK70">
        <f t="shared" si="53"/>
        <v>446.45965570391706</v>
      </c>
      <c r="CL70">
        <f t="shared" si="53"/>
        <v>426.07603603354187</v>
      </c>
      <c r="CM70">
        <f t="shared" si="53"/>
        <v>403.96417450011165</v>
      </c>
      <c r="CN70">
        <f t="shared" ref="CN70:DC85" si="66">(ABS(SIN(CN$8)+COS($A70)))*(-2*((CN$8-5)^2)-2*(($A70-5)^2)+20*CN$8+20*$A70+5)</f>
        <v>380.35456765787768</v>
      </c>
      <c r="CO70">
        <f t="shared" si="66"/>
        <v>355.49404194416707</v>
      </c>
      <c r="CP70">
        <f t="shared" si="66"/>
        <v>329.64307774995603</v>
      </c>
      <c r="CQ70">
        <f t="shared" si="66"/>
        <v>303.07297502942322</v>
      </c>
      <c r="CR70">
        <f t="shared" si="66"/>
        <v>276.06289256654281</v>
      </c>
      <c r="CS70">
        <f t="shared" si="66"/>
        <v>248.89679451217086</v>
      </c>
      <c r="CT70">
        <f t="shared" si="66"/>
        <v>221.86033890904883</v>
      </c>
      <c r="CU70">
        <f t="shared" si="66"/>
        <v>195.23774362148257</v>
      </c>
      <c r="CV70">
        <f t="shared" si="66"/>
        <v>169.30866537283509</v>
      </c>
      <c r="CW70">
        <f t="shared" si="66"/>
        <v>144.34512746384377</v>
      </c>
      <c r="CX70">
        <f t="shared" si="66"/>
        <v>120.6085311995617</v>
      </c>
      <c r="CY70">
        <f t="shared" si="66"/>
        <v>98.34678509876629</v>
      </c>
      <c r="CZ70">
        <f t="shared" si="66"/>
        <v>77.791584608062081</v>
      </c>
      <c r="DA70">
        <f t="shared" si="66"/>
        <v>59.155873309518149</v>
      </c>
      <c r="DB70">
        <f t="shared" si="66"/>
        <v>42.631514515831832</v>
      </c>
      <c r="DC70">
        <f t="shared" si="66"/>
        <v>28.387199715308231</v>
      </c>
      <c r="DD70">
        <f t="shared" si="44"/>
        <v>16.566617589002984</v>
      </c>
      <c r="DE70">
        <f t="shared" si="44"/>
        <v>7.2869043063677141</v>
      </c>
      <c r="DF70">
        <f t="shared" si="44"/>
        <v>0.63739254918619959</v>
      </c>
      <c r="DG70">
        <f t="shared" si="60"/>
        <v>3.3213267452209165</v>
      </c>
      <c r="DH70">
        <f t="shared" si="60"/>
        <v>4.5580195509110721</v>
      </c>
      <c r="DI70">
        <f t="shared" si="60"/>
        <v>3.0710941990638987</v>
      </c>
      <c r="DJ70">
        <f t="shared" si="60"/>
        <v>1.1114457144372689</v>
      </c>
      <c r="DK70">
        <f t="shared" si="60"/>
        <v>7.9323799321823847</v>
      </c>
      <c r="DL70">
        <f t="shared" si="60"/>
        <v>17.305976792468787</v>
      </c>
      <c r="DM70">
        <f t="shared" si="60"/>
        <v>29.119016514722446</v>
      </c>
      <c r="DN70">
        <f t="shared" si="60"/>
        <v>43.232120222470535</v>
      </c>
      <c r="DO70">
        <f t="shared" si="60"/>
        <v>59.481368895930558</v>
      </c>
      <c r="DP70">
        <f t="shared" si="60"/>
        <v>77.680193117710388</v>
      </c>
      <c r="DQ70">
        <f t="shared" si="60"/>
        <v>97.621511374316185</v>
      </c>
      <c r="DR70">
        <f t="shared" si="60"/>
        <v>119.08009183946822</v>
      </c>
      <c r="DS70">
        <f t="shared" si="60"/>
        <v>141.81511002578557</v>
      </c>
      <c r="DT70">
        <f t="shared" si="60"/>
        <v>165.57287247890474</v>
      </c>
      <c r="DU70">
        <f t="shared" si="60"/>
        <v>190.08967482827086</v>
      </c>
      <c r="DV70">
        <f t="shared" si="60"/>
        <v>215.094761023274</v>
      </c>
      <c r="DW70">
        <f t="shared" si="57"/>
        <v>240.31334948922986</v>
      </c>
      <c r="DX70">
        <f t="shared" si="57"/>
        <v>265.46969124737109</v>
      </c>
      <c r="DY70">
        <f t="shared" si="57"/>
        <v>290.29012476425692</v>
      </c>
      <c r="DZ70">
        <f t="shared" si="57"/>
        <v>314.50609243157351</v>
      </c>
      <c r="EA70">
        <f t="shared" si="57"/>
        <v>337.85708412509234</v>
      </c>
      <c r="EB70">
        <f t="shared" si="57"/>
        <v>360.09347424457786</v>
      </c>
      <c r="EC70">
        <f t="shared" si="57"/>
        <v>380.97921998282771</v>
      </c>
      <c r="ED70">
        <f t="shared" si="57"/>
        <v>400.2943902953661</v>
      </c>
      <c r="EE70">
        <f t="shared" si="57"/>
        <v>417.83749712158641</v>
      </c>
      <c r="EF70">
        <f t="shared" si="57"/>
        <v>433.42760281821506</v>
      </c>
      <c r="EG70">
        <f t="shared" si="57"/>
        <v>446.90618047775092</v>
      </c>
      <c r="EH70">
        <f t="shared" si="57"/>
        <v>458.13870678534931</v>
      </c>
      <c r="EI70">
        <f t="shared" si="57"/>
        <v>467.01597028165878</v>
      </c>
      <c r="EJ70">
        <f t="shared" si="57"/>
        <v>473.45508130775954</v>
      </c>
      <c r="EK70">
        <f t="shared" si="61"/>
        <v>477.40017347073876</v>
      </c>
      <c r="EL70">
        <f t="shared" si="61"/>
        <v>478.82279014186383</v>
      </c>
      <c r="EM70">
        <f t="shared" si="61"/>
        <v>477.72195323982345</v>
      </c>
      <c r="EN70">
        <f t="shared" si="61"/>
        <v>474.12391531433593</v>
      </c>
      <c r="EO70">
        <f t="shared" si="61"/>
        <v>468.08159968560619</v>
      </c>
      <c r="EP70">
        <f t="shared" si="61"/>
        <v>459.67373706798048</v>
      </c>
      <c r="EQ70">
        <f t="shared" si="61"/>
        <v>449.00371066785794</v>
      </c>
      <c r="ER70">
        <f t="shared" si="61"/>
        <v>436.19812515402822</v>
      </c>
      <c r="ES70">
        <f t="shared" si="61"/>
        <v>421.4051181125036</v>
      </c>
      <c r="ET70">
        <f t="shared" si="45"/>
        <v>404.79243557939026</v>
      </c>
      <c r="EU70">
        <f t="shared" si="45"/>
        <v>386.54529595898526</v>
      </c>
      <c r="EV70">
        <f t="shared" si="45"/>
        <v>366.86406904792096</v>
      </c>
      <c r="EW70">
        <f t="shared" si="45"/>
        <v>345.96179897130872</v>
      </c>
      <c r="EX70">
        <f t="shared" si="45"/>
        <v>324.06160156885272</v>
      </c>
      <c r="EY70">
        <f t="shared" si="45"/>
        <v>301.39396812758605</v>
      </c>
      <c r="EZ70">
        <f t="shared" si="45"/>
        <v>278.19400832741889</v>
      </c>
      <c r="FA70">
        <f t="shared" si="41"/>
        <v>254.69866583503199</v>
      </c>
      <c r="FB70">
        <f t="shared" si="41"/>
        <v>231.14394014460618</v>
      </c>
      <c r="FC70">
        <f t="shared" si="41"/>
        <v>207.76214801909822</v>
      </c>
      <c r="FD70">
        <f t="shared" si="58"/>
        <v>184.77925723694935</v>
      </c>
      <c r="FE70">
        <f t="shared" si="58"/>
        <v>162.41232430473826</v>
      </c>
      <c r="FF70">
        <f t="shared" si="58"/>
        <v>140.86706636968984</v>
      </c>
      <c r="FG70">
        <f t="shared" si="58"/>
        <v>120.3355957751164</v>
      </c>
      <c r="FH70">
        <f t="shared" si="58"/>
        <v>100.99434356912221</v>
      </c>
      <c r="FI70">
        <f t="shared" si="58"/>
        <v>83.002195828813157</v>
      </c>
      <c r="FJ70">
        <f t="shared" si="58"/>
        <v>66.49886392919278</v>
      </c>
      <c r="FK70">
        <f t="shared" si="58"/>
        <v>51.603506901643549</v>
      </c>
      <c r="FL70">
        <f t="shared" si="58"/>
        <v>38.413620828407289</v>
      </c>
      <c r="FM70">
        <f t="shared" si="58"/>
        <v>27.004206846140413</v>
      </c>
      <c r="FN70">
        <f t="shared" si="58"/>
        <v>17.427225825202651</v>
      </c>
      <c r="FO70">
        <f t="shared" si="58"/>
        <v>9.7113441950256423</v>
      </c>
      <c r="FP70">
        <f t="shared" si="58"/>
        <v>3.8619717440994279</v>
      </c>
      <c r="FQ70">
        <f t="shared" si="58"/>
        <v>0.13841141920287708</v>
      </c>
      <c r="FR70">
        <f t="shared" si="58"/>
        <v>2.3296451566710825</v>
      </c>
      <c r="FS70">
        <f t="shared" si="58"/>
        <v>2.7730067619116721</v>
      </c>
      <c r="FT70">
        <f t="shared" si="55"/>
        <v>1.5500688911497169</v>
      </c>
      <c r="FU70">
        <f t="shared" si="55"/>
        <v>1.2386855364951126</v>
      </c>
      <c r="FV70">
        <f t="shared" si="55"/>
        <v>5.4754719798206857</v>
      </c>
      <c r="FW70">
        <f t="shared" si="55"/>
        <v>11.027014229618395</v>
      </c>
      <c r="FX70">
        <f t="shared" si="55"/>
        <v>17.746530994525777</v>
      </c>
      <c r="FY70">
        <f t="shared" si="55"/>
        <v>25.475872298736942</v>
      </c>
      <c r="FZ70">
        <f t="shared" si="55"/>
        <v>34.047777075121758</v>
      </c>
      <c r="GA70">
        <f t="shared" si="55"/>
        <v>43.288221905092414</v>
      </c>
      <c r="GB70">
        <f t="shared" si="55"/>
        <v>53.018829806685694</v>
      </c>
      <c r="GC70">
        <f t="shared" si="55"/>
        <v>63.059307318008663</v>
      </c>
      <c r="GD70">
        <f t="shared" si="55"/>
        <v>73.229877872832006</v>
      </c>
      <c r="GE70">
        <f t="shared" si="55"/>
        <v>83.353679622084186</v>
      </c>
      <c r="GF70">
        <f t="shared" si="55"/>
        <v>93.259096417577283</v>
      </c>
      <c r="GG70">
        <f t="shared" si="55"/>
        <v>102.78199163581716</v>
      </c>
      <c r="GH70">
        <f t="shared" si="54"/>
        <v>111.76781586843673</v>
      </c>
      <c r="GI70">
        <f t="shared" si="54"/>
        <v>120.07356122512989</v>
      </c>
      <c r="GJ70">
        <f t="shared" si="46"/>
        <v>127.56953706372133</v>
      </c>
      <c r="GK70">
        <f t="shared" si="42"/>
        <v>134.14094435452722</v>
      </c>
      <c r="GL70">
        <f t="shared" si="42"/>
        <v>139.68922857273915</v>
      </c>
      <c r="GM70">
        <f t="shared" si="47"/>
        <v>144.13319395965246</v>
      </c>
      <c r="GN70">
        <f t="shared" si="47"/>
        <v>147.40986516432361</v>
      </c>
      <c r="GO70">
        <f t="shared" si="47"/>
        <v>149.47508563189839</v>
      </c>
      <c r="GP70">
        <f t="shared" si="47"/>
        <v>150.30384560117739</v>
      </c>
      <c r="GQ70">
        <f t="shared" si="47"/>
        <v>149.89033616786497</v>
      </c>
      <c r="GR70">
        <f t="shared" si="47"/>
        <v>148.24772951584933</v>
      </c>
      <c r="GS70">
        <f t="shared" si="47"/>
        <v>145.40768907045893</v>
      </c>
      <c r="GT70">
        <f t="shared" si="47"/>
        <v>141.41961693831439</v>
      </c>
    </row>
    <row r="71" spans="1:202" x14ac:dyDescent="0.3">
      <c r="A71">
        <v>6.2</v>
      </c>
      <c r="B71">
        <f t="shared" si="59"/>
        <v>75.856784425407326</v>
      </c>
      <c r="C71">
        <f t="shared" si="59"/>
        <v>87.819678644970651</v>
      </c>
      <c r="D71">
        <f t="shared" si="59"/>
        <v>100.44556839384812</v>
      </c>
      <c r="E71">
        <f t="shared" si="59"/>
        <v>113.62395898601994</v>
      </c>
      <c r="F71">
        <f t="shared" si="59"/>
        <v>127.23116833066551</v>
      </c>
      <c r="G71">
        <f t="shared" si="59"/>
        <v>141.13202531869396</v>
      </c>
      <c r="H71">
        <f t="shared" si="59"/>
        <v>155.18174629957434</v>
      </c>
      <c r="I71">
        <f t="shared" si="59"/>
        <v>169.22796414867011</v>
      </c>
      <c r="J71">
        <f t="shared" si="59"/>
        <v>183.1128823976656</v>
      </c>
      <c r="K71">
        <f t="shared" si="59"/>
        <v>196.67552523490247</v>
      </c>
      <c r="L71">
        <f t="shared" si="59"/>
        <v>209.75405289856673</v>
      </c>
      <c r="M71">
        <f t="shared" si="59"/>
        <v>222.18811109886366</v>
      </c>
      <c r="N71">
        <f t="shared" si="59"/>
        <v>233.82118262576142</v>
      </c>
      <c r="O71">
        <f t="shared" si="59"/>
        <v>244.50290923161677</v>
      </c>
      <c r="P71">
        <f t="shared" si="59"/>
        <v>254.09135222289706</v>
      </c>
      <c r="Q71">
        <f t="shared" si="59"/>
        <v>262.45516094702151</v>
      </c>
      <c r="R71">
        <f t="shared" si="56"/>
        <v>269.47561950873757</v>
      </c>
      <c r="S71">
        <f t="shared" si="56"/>
        <v>275.04854358018639</v>
      </c>
      <c r="T71">
        <f t="shared" si="56"/>
        <v>279.08600105995606</v>
      </c>
      <c r="U71">
        <f t="shared" si="56"/>
        <v>281.51783256457054</v>
      </c>
      <c r="V71">
        <f t="shared" si="56"/>
        <v>282.29295027249896</v>
      </c>
      <c r="W71">
        <f t="shared" si="56"/>
        <v>281.38039645358742</v>
      </c>
      <c r="X71">
        <f t="shared" si="56"/>
        <v>278.77014607016321</v>
      </c>
      <c r="Y71">
        <f t="shared" si="56"/>
        <v>274.47364109135816</v>
      </c>
      <c r="Z71">
        <f t="shared" si="56"/>
        <v>268.52404757844357</v>
      </c>
      <c r="AA71">
        <f t="shared" si="56"/>
        <v>260.97623013322823</v>
      </c>
      <c r="AB71">
        <f t="shared" si="56"/>
        <v>251.90644190952395</v>
      </c>
      <c r="AC71">
        <f t="shared" si="56"/>
        <v>241.41173202415979</v>
      </c>
      <c r="AD71">
        <f t="shared" si="56"/>
        <v>229.60907582356791</v>
      </c>
      <c r="AE71">
        <f t="shared" si="56"/>
        <v>216.63423701938115</v>
      </c>
      <c r="AF71">
        <f t="shared" si="56"/>
        <v>202.64037415739904</v>
      </c>
      <c r="AG71">
        <f t="shared" si="64"/>
        <v>187.79640718568228</v>
      </c>
      <c r="AH71">
        <f t="shared" si="64"/>
        <v>172.28516299830284</v>
      </c>
      <c r="AI71">
        <f t="shared" si="64"/>
        <v>156.30132171265348</v>
      </c>
      <c r="AJ71">
        <f t="shared" si="64"/>
        <v>140.049188054317</v>
      </c>
      <c r="AK71">
        <f t="shared" si="64"/>
        <v>123.74031454170398</v>
      </c>
      <c r="AL71">
        <f t="shared" si="64"/>
        <v>107.59100515404849</v>
      </c>
      <c r="AM71">
        <f t="shared" si="64"/>
        <v>91.819729806010827</v>
      </c>
      <c r="AN71">
        <f t="shared" si="64"/>
        <v>76.644481219478536</v>
      </c>
      <c r="AO71">
        <f t="shared" si="64"/>
        <v>62.280106662175456</v>
      </c>
      <c r="AP71">
        <f t="shared" si="64"/>
        <v>48.935647502124851</v>
      </c>
      <c r="AQ71">
        <f t="shared" si="64"/>
        <v>36.811719600493696</v>
      </c>
      <c r="AR71">
        <f t="shared" si="64"/>
        <v>26.097967231474986</v>
      </c>
      <c r="AS71">
        <f t="shared" si="64"/>
        <v>16.970622480202234</v>
      </c>
      <c r="AT71">
        <f t="shared" si="64"/>
        <v>9.5902009367318986</v>
      </c>
      <c r="AU71">
        <f t="shared" si="64"/>
        <v>4.0993629891979397</v>
      </c>
      <c r="AV71">
        <f t="shared" si="64"/>
        <v>0.620968140288223</v>
      </c>
      <c r="AW71">
        <f t="shared" si="62"/>
        <v>0.74365244936188013</v>
      </c>
      <c r="AX71">
        <f t="shared" si="62"/>
        <v>8.3817477125148587E-2</v>
      </c>
      <c r="AY71">
        <f t="shared" si="62"/>
        <v>3.1574534537901333</v>
      </c>
      <c r="AZ71">
        <f t="shared" si="62"/>
        <v>8.5061419920610746</v>
      </c>
      <c r="BA71">
        <f t="shared" si="62"/>
        <v>16.13292329204014</v>
      </c>
      <c r="BB71">
        <f t="shared" si="62"/>
        <v>26.014634997356925</v>
      </c>
      <c r="BC71">
        <f t="shared" si="62"/>
        <v>38.101863434153408</v>
      </c>
      <c r="BD71">
        <f t="shared" si="62"/>
        <v>52.319205093438462</v>
      </c>
      <c r="BE71">
        <f t="shared" si="62"/>
        <v>68.565837389714758</v>
      </c>
      <c r="BF71">
        <f t="shared" si="62"/>
        <v>86.716394002422689</v>
      </c>
      <c r="BG71">
        <f t="shared" si="62"/>
        <v>106.62213642533318</v>
      </c>
      <c r="BH71">
        <f t="shared" si="62"/>
        <v>128.11240975706238</v>
      </c>
      <c r="BI71">
        <f t="shared" si="62"/>
        <v>150.99636730679799</v>
      </c>
      <c r="BJ71">
        <f t="shared" si="62"/>
        <v>175.06494530498608</v>
      </c>
      <c r="BK71">
        <f t="shared" si="62"/>
        <v>200.09306593895056</v>
      </c>
      <c r="BL71">
        <f t="shared" si="39"/>
        <v>225.84204411542248</v>
      </c>
      <c r="BM71">
        <f t="shared" si="65"/>
        <v>252.06217082003229</v>
      </c>
      <c r="BN71">
        <f t="shared" si="65"/>
        <v>278.49544372880251</v>
      </c>
      <c r="BO71">
        <f t="shared" si="65"/>
        <v>304.87841385563809</v>
      </c>
      <c r="BP71">
        <f t="shared" si="65"/>
        <v>330.94511551575863</v>
      </c>
      <c r="BQ71">
        <f t="shared" si="65"/>
        <v>356.43004576651077</v>
      </c>
      <c r="BR71">
        <f t="shared" si="65"/>
        <v>381.07115876808911</v>
      </c>
      <c r="BS71">
        <f t="shared" si="65"/>
        <v>404.61284019659314</v>
      </c>
      <c r="BT71">
        <f t="shared" si="65"/>
        <v>426.80882694492675</v>
      </c>
      <c r="BU71">
        <f t="shared" si="65"/>
        <v>447.42503786275995</v>
      </c>
      <c r="BV71">
        <f t="shared" si="65"/>
        <v>466.24228220960015</v>
      </c>
      <c r="BW71">
        <f t="shared" si="65"/>
        <v>483.05881381464701</v>
      </c>
      <c r="BX71">
        <f t="shared" si="65"/>
        <v>497.69270063843021</v>
      </c>
      <c r="BY71">
        <f t="shared" si="65"/>
        <v>509.9839814946173</v>
      </c>
      <c r="BZ71">
        <f t="shared" si="65"/>
        <v>519.79658409187471</v>
      </c>
      <c r="CA71">
        <f t="shared" si="65"/>
        <v>527.01998126724379</v>
      </c>
      <c r="CB71">
        <f t="shared" si="65"/>
        <v>531.57056527247573</v>
      </c>
      <c r="CC71">
        <f t="shared" si="63"/>
        <v>533.3927232080772</v>
      </c>
      <c r="CD71">
        <f t="shared" si="63"/>
        <v>532.45960013852618</v>
      </c>
      <c r="CE71">
        <f t="shared" si="63"/>
        <v>528.77354002578682</v>
      </c>
      <c r="CF71">
        <f t="shared" si="63"/>
        <v>522.36619834447436</v>
      </c>
      <c r="CG71">
        <f t="shared" si="63"/>
        <v>513.29832404693286</v>
      </c>
      <c r="CH71">
        <f t="shared" si="63"/>
        <v>501.65921238521599</v>
      </c>
      <c r="CI71">
        <f t="shared" ref="CI71:CX86" si="67">(ABS(SIN(CI$8)+COS($A71)))*(-2*((CI$8-5)^2)-2*(($A71-5)^2)+20*CI$8+20*$A71+5)</f>
        <v>487.56583392423875</v>
      </c>
      <c r="CJ71">
        <f t="shared" si="67"/>
        <v>471.16164885105349</v>
      </c>
      <c r="CK71">
        <f t="shared" si="67"/>
        <v>452.61511935472703</v>
      </c>
      <c r="CL71">
        <f t="shared" si="67"/>
        <v>432.11793637636896</v>
      </c>
      <c r="CM71">
        <f t="shared" si="67"/>
        <v>409.88298036777763</v>
      </c>
      <c r="CN71">
        <f t="shared" si="67"/>
        <v>386.14203881047467</v>
      </c>
      <c r="CO71">
        <f t="shared" si="67"/>
        <v>361.14330609777039</v>
      </c>
      <c r="CP71">
        <f t="shared" si="67"/>
        <v>335.14869393717316</v>
      </c>
      <c r="CQ71">
        <f t="shared" si="67"/>
        <v>308.430982658701</v>
      </c>
      <c r="CR71">
        <f t="shared" si="67"/>
        <v>281.27084569004882</v>
      </c>
      <c r="CS71">
        <f t="shared" si="67"/>
        <v>253.95378095985535</v>
      </c>
      <c r="CT71">
        <f t="shared" si="67"/>
        <v>226.7669840977056</v>
      </c>
      <c r="CU71">
        <f t="shared" si="67"/>
        <v>199.99619900075118</v>
      </c>
      <c r="CV71">
        <f t="shared" si="67"/>
        <v>173.92258162358664</v>
      </c>
      <c r="CW71">
        <f t="shared" si="67"/>
        <v>148.81961271674413</v>
      </c>
      <c r="CX71">
        <f t="shared" si="67"/>
        <v>124.95009469127804</v>
      </c>
      <c r="CY71">
        <f t="shared" si="66"/>
        <v>102.56326682878561</v>
      </c>
      <c r="CZ71">
        <f t="shared" si="66"/>
        <v>81.892071698967541</v>
      </c>
      <c r="DA71">
        <f t="shared" si="66"/>
        <v>63.15060390642369</v>
      </c>
      <c r="DB71">
        <f t="shared" si="66"/>
        <v>46.531770185180086</v>
      </c>
      <c r="DC71">
        <f t="shared" si="66"/>
        <v>32.20518741814751</v>
      </c>
      <c r="DD71">
        <f t="shared" si="44"/>
        <v>20.315342408027171</v>
      </c>
      <c r="DE71">
        <f t="shared" si="44"/>
        <v>10.980034198388569</v>
      </c>
      <c r="DF71">
        <f t="shared" si="44"/>
        <v>4.2891164743865584</v>
      </c>
      <c r="DG71">
        <f t="shared" si="60"/>
        <v>0.30355410027260266</v>
      </c>
      <c r="DH71">
        <f t="shared" si="60"/>
        <v>0.94519578367445589</v>
      </c>
      <c r="DI71">
        <f t="shared" si="60"/>
        <v>0.54452856382279269</v>
      </c>
      <c r="DJ71">
        <f t="shared" si="60"/>
        <v>4.744639877317983</v>
      </c>
      <c r="DK71">
        <f t="shared" si="60"/>
        <v>11.597681323816595</v>
      </c>
      <c r="DL71">
        <f t="shared" si="60"/>
        <v>21.017534123795073</v>
      </c>
      <c r="DM71">
        <f t="shared" si="60"/>
        <v>32.890444704575387</v>
      </c>
      <c r="DN71">
        <f t="shared" si="60"/>
        <v>47.076359056771842</v>
      </c>
      <c r="DO71">
        <f t="shared" si="60"/>
        <v>63.410548432585159</v>
      </c>
      <c r="DP71">
        <f t="shared" si="60"/>
        <v>81.705507182037081</v>
      </c>
      <c r="DQ71">
        <f t="shared" si="60"/>
        <v>101.75310040900493</v>
      </c>
      <c r="DR71">
        <f t="shared" si="60"/>
        <v>123.32693627958847</v>
      </c>
      <c r="DS71">
        <f t="shared" si="60"/>
        <v>146.18493526420707</v>
      </c>
      <c r="DT71">
        <f t="shared" si="60"/>
        <v>170.07206637168545</v>
      </c>
      <c r="DU71">
        <f t="shared" si="60"/>
        <v>194.72321856427038</v>
      </c>
      <c r="DV71">
        <f t="shared" si="60"/>
        <v>219.86617404872069</v>
      </c>
      <c r="DW71">
        <f t="shared" si="57"/>
        <v>245.22464903753709</v>
      </c>
      <c r="DX71">
        <f t="shared" si="57"/>
        <v>270.52136687856745</v>
      </c>
      <c r="DY71">
        <f t="shared" si="57"/>
        <v>295.48112816842399</v>
      </c>
      <c r="DZ71">
        <f t="shared" si="57"/>
        <v>319.83384259817154</v>
      </c>
      <c r="EA71">
        <f t="shared" si="57"/>
        <v>343.31748782652414</v>
      </c>
      <c r="EB71">
        <f t="shared" si="57"/>
        <v>365.68096162932545</v>
      </c>
      <c r="EC71">
        <f t="shared" si="57"/>
        <v>386.68679492252733</v>
      </c>
      <c r="ED71">
        <f t="shared" si="57"/>
        <v>406.1136949827698</v>
      </c>
      <c r="EE71">
        <f t="shared" si="57"/>
        <v>423.75889027396892</v>
      </c>
      <c r="EF71">
        <f t="shared" si="57"/>
        <v>439.44025070484355</v>
      </c>
      <c r="EG71">
        <f t="shared" si="57"/>
        <v>452.99815986190089</v>
      </c>
      <c r="EH71">
        <f t="shared" si="57"/>
        <v>464.29711875230424</v>
      </c>
      <c r="EI71">
        <f t="shared" si="57"/>
        <v>473.22706381536204</v>
      </c>
      <c r="EJ71">
        <f t="shared" si="57"/>
        <v>479.70438538138075</v>
      </c>
      <c r="EK71">
        <f t="shared" si="61"/>
        <v>483.67263633135013</v>
      </c>
      <c r="EL71">
        <f t="shared" si="61"/>
        <v>485.10292439753965</v>
      </c>
      <c r="EM71">
        <f t="shared" si="61"/>
        <v>483.99398529950031</v>
      </c>
      <c r="EN71">
        <f t="shared" si="61"/>
        <v>480.37193768728031</v>
      </c>
      <c r="EO71">
        <f t="shared" si="61"/>
        <v>474.28972461876322</v>
      </c>
      <c r="EP71">
        <f t="shared" si="61"/>
        <v>465.82624998611021</v>
      </c>
      <c r="EQ71">
        <f t="shared" si="61"/>
        <v>455.08522188333632</v>
      </c>
      <c r="ER71">
        <f t="shared" si="61"/>
        <v>442.19371833047813</v>
      </c>
      <c r="ES71">
        <f t="shared" si="61"/>
        <v>427.30049399885729</v>
      </c>
      <c r="ET71">
        <f t="shared" si="45"/>
        <v>410.5740495782386</v>
      </c>
      <c r="EU71">
        <f t="shared" si="45"/>
        <v>392.20048815467766</v>
      </c>
      <c r="EV71">
        <f t="shared" si="45"/>
        <v>372.38118539521719</v>
      </c>
      <c r="EW71">
        <f t="shared" si="45"/>
        <v>351.33030243370655</v>
      </c>
      <c r="EX71">
        <f t="shared" si="45"/>
        <v>329.27217209613292</v>
      </c>
      <c r="EY71">
        <f t="shared" si="45"/>
        <v>306.43859047363321</v>
      </c>
      <c r="EZ71">
        <f t="shared" si="45"/>
        <v>283.06604683087073</v>
      </c>
      <c r="FA71">
        <f t="shared" si="41"/>
        <v>259.39292541557387</v>
      </c>
      <c r="FB71">
        <f t="shared" si="41"/>
        <v>235.65671290545598</v>
      </c>
      <c r="FC71">
        <f t="shared" si="41"/>
        <v>212.091244990045</v>
      </c>
      <c r="FD71">
        <f t="shared" si="58"/>
        <v>188.92402494077967</v>
      </c>
      <c r="FE71">
        <f t="shared" si="58"/>
        <v>166.37364598152431</v>
      </c>
      <c r="FF71">
        <f t="shared" si="58"/>
        <v>144.64734784670603</v>
      </c>
      <c r="FG71">
        <f t="shared" si="58"/>
        <v>123.93873612356828</v>
      </c>
      <c r="FH71">
        <f t="shared" si="58"/>
        <v>104.42569084087546</v>
      </c>
      <c r="FI71">
        <f t="shared" si="58"/>
        <v>86.268488315386818</v>
      </c>
      <c r="FJ71">
        <f t="shared" si="58"/>
        <v>69.608157529937458</v>
      </c>
      <c r="FK71">
        <f t="shared" si="58"/>
        <v>54.565089326817578</v>
      </c>
      <c r="FL71">
        <f t="shared" si="58"/>
        <v>41.237913494405689</v>
      </c>
      <c r="FM71">
        <f t="shared" si="58"/>
        <v>29.702655443106742</v>
      </c>
      <c r="FN71">
        <f t="shared" si="58"/>
        <v>20.012180650436161</v>
      </c>
      <c r="FO71">
        <f t="shared" si="58"/>
        <v>12.195931447852809</v>
      </c>
      <c r="FP71">
        <f t="shared" si="58"/>
        <v>6.2599570681888421</v>
      </c>
      <c r="FQ71">
        <f t="shared" si="58"/>
        <v>2.187234217357938</v>
      </c>
      <c r="FR71">
        <f t="shared" si="58"/>
        <v>6.1728177529204072E-2</v>
      </c>
      <c r="FS71">
        <f t="shared" si="58"/>
        <v>0.54800991480200967</v>
      </c>
      <c r="FT71">
        <f t="shared" si="55"/>
        <v>0.64686057766054805</v>
      </c>
      <c r="FU71">
        <f t="shared" si="55"/>
        <v>3.4222909002389028</v>
      </c>
      <c r="FV71">
        <f t="shared" si="55"/>
        <v>7.6602344162780156</v>
      </c>
      <c r="FW71">
        <f t="shared" si="55"/>
        <v>13.227002824934477</v>
      </c>
      <c r="FX71">
        <f t="shared" si="55"/>
        <v>19.975256864512524</v>
      </c>
      <c r="FY71">
        <f t="shared" si="55"/>
        <v>27.746148285229609</v>
      </c>
      <c r="FZ71">
        <f t="shared" si="55"/>
        <v>36.371584419258319</v>
      </c>
      <c r="GA71">
        <f t="shared" si="55"/>
        <v>45.676585229672249</v>
      </c>
      <c r="GB71">
        <f t="shared" si="55"/>
        <v>55.481701656742459</v>
      </c>
      <c r="GC71">
        <f t="shared" si="55"/>
        <v>65.605463413229856</v>
      </c>
      <c r="GD71">
        <f t="shared" si="55"/>
        <v>75.866824118428326</v>
      </c>
      <c r="GE71">
        <f t="shared" si="55"/>
        <v>86.087571807225487</v>
      </c>
      <c r="GF71">
        <f t="shared" si="55"/>
        <v>96.094673403741623</v>
      </c>
      <c r="GG71">
        <f t="shared" si="55"/>
        <v>105.72252270261305</v>
      </c>
      <c r="GH71">
        <f t="shared" si="54"/>
        <v>114.81506274300159</v>
      </c>
      <c r="GI71">
        <f t="shared" si="54"/>
        <v>123.22775517449449</v>
      </c>
      <c r="GJ71">
        <f t="shared" si="46"/>
        <v>130.82937127902571</v>
      </c>
      <c r="GK71">
        <f t="shared" si="42"/>
        <v>137.50358170318253</v>
      </c>
      <c r="GL71">
        <f t="shared" si="42"/>
        <v>143.15032464107821</v>
      </c>
      <c r="GM71">
        <f t="shared" si="47"/>
        <v>147.68693515583482</v>
      </c>
      <c r="GN71">
        <f t="shared" si="47"/>
        <v>151.04902150078297</v>
      </c>
      <c r="GO71">
        <f t="shared" si="47"/>
        <v>153.19107765994832</v>
      </c>
      <c r="GP71">
        <f t="shared" si="47"/>
        <v>154.08682482898604</v>
      </c>
      <c r="GQ71">
        <f t="shared" si="47"/>
        <v>153.72927815828976</v>
      </c>
      <c r="GR71">
        <f t="shared" si="47"/>
        <v>152.13053873392829</v>
      </c>
      <c r="GS71">
        <f t="shared" si="47"/>
        <v>149.32131443295742</v>
      </c>
      <c r="GT71">
        <f t="shared" si="47"/>
        <v>145.35017691079435</v>
      </c>
    </row>
    <row r="72" spans="1:202" x14ac:dyDescent="0.3">
      <c r="A72">
        <v>6.3</v>
      </c>
      <c r="B72">
        <f t="shared" si="59"/>
        <v>77.609027356080688</v>
      </c>
      <c r="C72">
        <f t="shared" si="59"/>
        <v>89.734871527267842</v>
      </c>
      <c r="D72">
        <f t="shared" si="59"/>
        <v>102.52208231244687</v>
      </c>
      <c r="E72">
        <f t="shared" si="59"/>
        <v>115.85868372192284</v>
      </c>
      <c r="F72">
        <f t="shared" si="59"/>
        <v>129.61954211196974</v>
      </c>
      <c r="G72">
        <f t="shared" si="59"/>
        <v>143.66807907479748</v>
      </c>
      <c r="H72">
        <f t="shared" si="59"/>
        <v>157.85816197664565</v>
      </c>
      <c r="I72">
        <f t="shared" si="59"/>
        <v>172.03614650371253</v>
      </c>
      <c r="J72">
        <f t="shared" si="59"/>
        <v>186.04304355383348</v>
      </c>
      <c r="K72">
        <f t="shared" si="59"/>
        <v>199.71678115322064</v>
      </c>
      <c r="L72">
        <f t="shared" si="59"/>
        <v>212.89453080213946</v>
      </c>
      <c r="M72">
        <f t="shared" si="59"/>
        <v>225.41506677622618</v>
      </c>
      <c r="N72">
        <f t="shared" si="59"/>
        <v>237.12112644131773</v>
      </c>
      <c r="O72">
        <f t="shared" si="59"/>
        <v>247.86173958410876</v>
      </c>
      <c r="P72">
        <f t="shared" si="59"/>
        <v>257.49449511843221</v>
      </c>
      <c r="Q72">
        <f t="shared" si="59"/>
        <v>265.88771429209197</v>
      </c>
      <c r="R72">
        <f t="shared" si="56"/>
        <v>272.92250068150162</v>
      </c>
      <c r="S72">
        <f t="shared" si="56"/>
        <v>278.49463880552997</v>
      </c>
      <c r="T72">
        <f t="shared" si="56"/>
        <v>282.51631509582683</v>
      </c>
      <c r="U72">
        <f t="shared" si="56"/>
        <v>284.91763720396943</v>
      </c>
      <c r="V72">
        <f t="shared" si="56"/>
        <v>285.64793017734507</v>
      </c>
      <c r="W72">
        <f t="shared" si="56"/>
        <v>284.67679086333374</v>
      </c>
      <c r="X72">
        <f t="shared" si="56"/>
        <v>281.99488496925659</v>
      </c>
      <c r="Y72">
        <f t="shared" si="56"/>
        <v>277.61447447500387</v>
      </c>
      <c r="Z72">
        <f t="shared" si="56"/>
        <v>271.56966652509317</v>
      </c>
      <c r="AA72">
        <f t="shared" si="56"/>
        <v>263.9163784740748</v>
      </c>
      <c r="AB72">
        <f t="shared" si="56"/>
        <v>254.7320173792402</v>
      </c>
      <c r="AC72">
        <f t="shared" si="56"/>
        <v>244.11487588221362</v>
      </c>
      <c r="AD72">
        <f t="shared" si="56"/>
        <v>232.18325005064932</v>
      </c>
      <c r="AE72">
        <f t="shared" si="56"/>
        <v>219.0742883176199</v>
      </c>
      <c r="AF72">
        <f t="shared" si="56"/>
        <v>204.94258411490239</v>
      </c>
      <c r="AG72">
        <f t="shared" si="64"/>
        <v>189.9585281041671</v>
      </c>
      <c r="AH72">
        <f t="shared" si="64"/>
        <v>174.30643902584328</v>
      </c>
      <c r="AI72">
        <f t="shared" si="64"/>
        <v>158.18249507039295</v>
      </c>
      <c r="AJ72">
        <f t="shared" si="64"/>
        <v>141.79249029492922</v>
      </c>
      <c r="AK72">
        <f t="shared" si="64"/>
        <v>125.34944292694576</v>
      </c>
      <c r="AL72">
        <f t="shared" si="64"/>
        <v>109.0710843874317</v>
      </c>
      <c r="AM72">
        <f t="shared" si="64"/>
        <v>93.177259502948488</v>
      </c>
      <c r="AN72">
        <f t="shared" si="64"/>
        <v>77.88726963976535</v>
      </c>
      <c r="AO72">
        <f t="shared" si="64"/>
        <v>63.417191366926474</v>
      </c>
      <c r="AP72">
        <f t="shared" si="64"/>
        <v>49.977203727941614</v>
      </c>
      <c r="AQ72">
        <f t="shared" si="64"/>
        <v>37.768957266353006</v>
      </c>
      <c r="AR72">
        <f t="shared" si="64"/>
        <v>26.983017607413395</v>
      </c>
      <c r="AS72">
        <f t="shared" si="64"/>
        <v>17.796415650165297</v>
      </c>
      <c r="AT72">
        <f t="shared" si="64"/>
        <v>10.370335279938915</v>
      </c>
      <c r="AU72">
        <f t="shared" si="64"/>
        <v>4.8479679841212242</v>
      </c>
      <c r="AV72">
        <f t="shared" si="64"/>
        <v>1.3525618620641866</v>
      </c>
      <c r="AW72">
        <f t="shared" si="62"/>
        <v>1.4309714251048291E-2</v>
      </c>
      <c r="AX72">
        <f t="shared" si="62"/>
        <v>0.82576291798478563</v>
      </c>
      <c r="AY72">
        <f t="shared" si="62"/>
        <v>3.9267989600490396</v>
      </c>
      <c r="AZ72">
        <f t="shared" si="62"/>
        <v>9.3174794147693696</v>
      </c>
      <c r="BA72">
        <f t="shared" si="62"/>
        <v>17.000491851184737</v>
      </c>
      <c r="BB72">
        <f t="shared" si="62"/>
        <v>26.952177682771676</v>
      </c>
      <c r="BC72">
        <f t="shared" si="62"/>
        <v>39.122488364596911</v>
      </c>
      <c r="BD72">
        <f t="shared" si="62"/>
        <v>53.435253219093802</v>
      </c>
      <c r="BE72">
        <f t="shared" si="62"/>
        <v>69.788757859984059</v>
      </c>
      <c r="BF72">
        <f t="shared" si="62"/>
        <v>88.05662844430023</v>
      </c>
      <c r="BG72">
        <f t="shared" si="62"/>
        <v>108.08901328860949</v>
      </c>
      <c r="BH72">
        <f t="shared" si="62"/>
        <v>129.71404978202685</v>
      </c>
      <c r="BI72">
        <f t="shared" si="62"/>
        <v>152.73960105897572</v>
      </c>
      <c r="BJ72">
        <f t="shared" si="62"/>
        <v>176.95524360087424</v>
      </c>
      <c r="BK72">
        <f t="shared" si="62"/>
        <v>202.1344838579181</v>
      </c>
      <c r="BL72">
        <f t="shared" si="39"/>
        <v>228.03717915718661</v>
      </c>
      <c r="BM72">
        <f t="shared" si="65"/>
        <v>254.41213562578946</v>
      </c>
      <c r="BN72">
        <f t="shared" si="65"/>
        <v>280.99985363857479</v>
      </c>
      <c r="BO72">
        <f t="shared" si="65"/>
        <v>307.53538942615791</v>
      </c>
      <c r="BP72">
        <f t="shared" si="65"/>
        <v>333.75129997373381</v>
      </c>
      <c r="BQ72">
        <f t="shared" si="65"/>
        <v>359.38063722288348</v>
      </c>
      <c r="BR72">
        <f t="shared" si="65"/>
        <v>384.15995687141304</v>
      </c>
      <c r="BS72">
        <f t="shared" si="65"/>
        <v>407.83230675938535</v>
      </c>
      <c r="BT72">
        <f t="shared" si="65"/>
        <v>430.15015993723421</v>
      </c>
      <c r="BU72">
        <f t="shared" si="65"/>
        <v>450.87825803362313</v>
      </c>
      <c r="BV72">
        <f t="shared" si="65"/>
        <v>469.79633147091891</v>
      </c>
      <c r="BW72">
        <f t="shared" si="65"/>
        <v>486.70166440443103</v>
      </c>
      <c r="BX72">
        <f t="shared" si="65"/>
        <v>501.41147397271067</v>
      </c>
      <c r="BY72">
        <f t="shared" si="65"/>
        <v>513.76507552048975</v>
      </c>
      <c r="BZ72">
        <f t="shared" si="65"/>
        <v>523.62580786920535</v>
      </c>
      <c r="CA72">
        <f t="shared" si="65"/>
        <v>530.88269543434126</v>
      </c>
      <c r="CB72">
        <f t="shared" si="65"/>
        <v>535.45182699224392</v>
      </c>
      <c r="CC72">
        <f t="shared" si="63"/>
        <v>537.27743414639269</v>
      </c>
      <c r="CD72">
        <f t="shared" si="63"/>
        <v>536.3326559962926</v>
      </c>
      <c r="CE72">
        <f t="shared" si="63"/>
        <v>532.61998013058678</v>
      </c>
      <c r="CF72">
        <f t="shared" si="63"/>
        <v>526.17135380715285</v>
      </c>
      <c r="CG72">
        <f t="shared" si="63"/>
        <v>517.04796300277837</v>
      </c>
      <c r="CH72">
        <f t="shared" si="63"/>
        <v>505.33968086853702</v>
      </c>
      <c r="CI72">
        <f t="shared" si="67"/>
        <v>491.16419096876598</v>
      </c>
      <c r="CJ72">
        <f t="shared" si="67"/>
        <v>474.6657944662856</v>
      </c>
      <c r="CK72">
        <f t="shared" si="67"/>
        <v>456.01391409952572</v>
      </c>
      <c r="CL72">
        <f t="shared" si="67"/>
        <v>435.40131133506208</v>
      </c>
      <c r="CM72">
        <f t="shared" si="67"/>
        <v>413.04203642992564</v>
      </c>
      <c r="CN72">
        <f t="shared" si="67"/>
        <v>389.16913426232986</v>
      </c>
      <c r="CO72">
        <f t="shared" si="67"/>
        <v>364.03213165024374</v>
      </c>
      <c r="CP72">
        <f t="shared" si="67"/>
        <v>337.89433444065543</v>
      </c>
      <c r="CQ72">
        <f t="shared" si="67"/>
        <v>311.02996488810152</v>
      </c>
      <c r="CR72">
        <f t="shared" si="67"/>
        <v>283.72117172260238</v>
      </c>
      <c r="CS72">
        <f t="shared" si="67"/>
        <v>256.25494681219539</v>
      </c>
      <c r="CT72">
        <f t="shared" si="67"/>
        <v>228.91998343598877</v>
      </c>
      <c r="CU72">
        <f t="shared" si="67"/>
        <v>202.00351188676282</v>
      </c>
      <c r="CV72">
        <f t="shared" si="67"/>
        <v>175.78814840927279</v>
      </c>
      <c r="CW72">
        <f t="shared" si="67"/>
        <v>150.54879334800685</v>
      </c>
      <c r="CX72">
        <f t="shared" si="67"/>
        <v>126.54961382765687</v>
      </c>
      <c r="CY72">
        <f t="shared" si="66"/>
        <v>104.04114532737196</v>
      </c>
      <c r="CZ72">
        <f t="shared" si="66"/>
        <v>83.2575451471413</v>
      </c>
      <c r="DA72">
        <f t="shared" si="66"/>
        <v>64.414029017406364</v>
      </c>
      <c r="DB72">
        <f t="shared" si="66"/>
        <v>47.704519991669237</v>
      </c>
      <c r="DC72">
        <f t="shared" si="66"/>
        <v>33.299536311222788</v>
      </c>
      <c r="DD72">
        <f t="shared" si="44"/>
        <v>21.344342169981502</v>
      </c>
      <c r="DE72">
        <f t="shared" si="44"/>
        <v>11.957382268123178</v>
      </c>
      <c r="DF72">
        <f t="shared" si="44"/>
        <v>5.2290177616186524</v>
      </c>
      <c r="DG72">
        <f t="shared" si="60"/>
        <v>1.2205777292624007</v>
      </c>
      <c r="DH72">
        <f t="shared" si="60"/>
        <v>3.6263369508021948E-2</v>
      </c>
      <c r="DI72">
        <f t="shared" si="60"/>
        <v>1.4602244589780151</v>
      </c>
      <c r="DJ72">
        <f t="shared" si="60"/>
        <v>5.6818724529465223</v>
      </c>
      <c r="DK72">
        <f t="shared" si="60"/>
        <v>12.570993348638877</v>
      </c>
      <c r="DL72">
        <f t="shared" si="60"/>
        <v>22.041091303718972</v>
      </c>
      <c r="DM72">
        <f t="shared" si="60"/>
        <v>33.977892818134741</v>
      </c>
      <c r="DN72">
        <f t="shared" si="60"/>
        <v>48.240686285507451</v>
      </c>
      <c r="DO72">
        <f t="shared" si="60"/>
        <v>64.663954261917553</v>
      </c>
      <c r="DP72">
        <f t="shared" si="60"/>
        <v>83.059279182530204</v>
      </c>
      <c r="DQ72">
        <f t="shared" si="60"/>
        <v>103.21750012918164</v>
      </c>
      <c r="DR72">
        <f t="shared" si="60"/>
        <v>124.91109539041911</v>
      </c>
      <c r="DS72">
        <f t="shared" si="60"/>
        <v>147.8967629929611</v>
      </c>
      <c r="DT72">
        <f t="shared" si="60"/>
        <v>171.91816915003639</v>
      </c>
      <c r="DU72">
        <f t="shared" si="60"/>
        <v>196.70883269350364</v>
      </c>
      <c r="DV72">
        <f t="shared" si="60"/>
        <v>221.99511205483165</v>
      </c>
      <c r="DW72">
        <f t="shared" si="57"/>
        <v>247.49926025222069</v>
      </c>
      <c r="DX72">
        <f t="shared" si="57"/>
        <v>272.94251263996216</v>
      </c>
      <c r="DY72">
        <f t="shared" si="57"/>
        <v>298.04817188939512</v>
      </c>
      <c r="DZ72">
        <f t="shared" si="57"/>
        <v>322.54465480136884</v>
      </c>
      <c r="EA72">
        <f t="shared" si="57"/>
        <v>346.16846609590493</v>
      </c>
      <c r="EB72">
        <f t="shared" si="57"/>
        <v>368.66706527879472</v>
      </c>
      <c r="EC72">
        <f t="shared" si="57"/>
        <v>389.80159403529581</v>
      </c>
      <c r="ED72">
        <f t="shared" si="57"/>
        <v>409.34943333144668</v>
      </c>
      <c r="EE72">
        <f t="shared" si="57"/>
        <v>427.10656149271159</v>
      </c>
      <c r="EF72">
        <f t="shared" si="57"/>
        <v>442.88968695247735</v>
      </c>
      <c r="EG72">
        <f t="shared" si="57"/>
        <v>456.53813209011633</v>
      </c>
      <c r="EH72">
        <f t="shared" si="57"/>
        <v>467.91544757708562</v>
      </c>
      <c r="EI72">
        <f t="shared" si="57"/>
        <v>476.91073988385534</v>
      </c>
      <c r="EJ72">
        <f t="shared" si="57"/>
        <v>483.43969803153726</v>
      </c>
      <c r="EK72">
        <f t="shared" si="61"/>
        <v>487.44530925881827</v>
      </c>
      <c r="EL72">
        <f t="shared" si="61"/>
        <v>488.89825697426846</v>
      </c>
      <c r="EM72">
        <f t="shared" si="61"/>
        <v>487.79699813204519</v>
      </c>
      <c r="EN72">
        <f t="shared" si="61"/>
        <v>484.16752096043996</v>
      </c>
      <c r="EO72">
        <f t="shared" si="61"/>
        <v>478.06278774234795</v>
      </c>
      <c r="EP72">
        <f t="shared" si="61"/>
        <v>469.56187104962021</v>
      </c>
      <c r="EQ72">
        <f t="shared" si="61"/>
        <v>458.76879542524824</v>
      </c>
      <c r="ER72">
        <f t="shared" si="61"/>
        <v>445.81109994567822</v>
      </c>
      <c r="ES72">
        <f t="shared" si="61"/>
        <v>430.83814033935101</v>
      </c>
      <c r="ET72">
        <f t="shared" si="45"/>
        <v>414.01915234829659</v>
      </c>
      <c r="EU72">
        <f t="shared" si="45"/>
        <v>395.54110076158179</v>
      </c>
      <c r="EV72">
        <f t="shared" si="45"/>
        <v>375.60634099015584</v>
      </c>
      <c r="EW72">
        <f t="shared" si="45"/>
        <v>354.4301221633919</v>
      </c>
      <c r="EX72">
        <f t="shared" si="45"/>
        <v>332.23796248352699</v>
      </c>
      <c r="EY72">
        <f t="shared" ref="EY72:FN90" si="68">(ABS(SIN(EY$8)+COS($A72)))*(-2*((EY$8-5)^2)-2*(($A72-5)^2)+20*EY$8+20*$A72+5)</f>
        <v>309.2629289547861</v>
      </c>
      <c r="EZ72">
        <f t="shared" si="68"/>
        <v>285.74285459321538</v>
      </c>
      <c r="FA72">
        <f t="shared" si="68"/>
        <v>261.91752680990152</v>
      </c>
      <c r="FB72">
        <f t="shared" si="68"/>
        <v>238.02588083794646</v>
      </c>
      <c r="FC72">
        <f t="shared" si="68"/>
        <v>214.30323184081115</v>
      </c>
      <c r="FD72">
        <f t="shared" si="68"/>
        <v>190.97857869999694</v>
      </c>
      <c r="FE72">
        <f t="shared" si="68"/>
        <v>168.27201144191895</v>
      </c>
      <c r="FF72">
        <f t="shared" si="68"/>
        <v>146.39225284048709</v>
      </c>
      <c r="FG72">
        <f t="shared" si="68"/>
        <v>125.53436294131927</v>
      </c>
      <c r="FH72">
        <f t="shared" si="68"/>
        <v>105.87763311797868</v>
      </c>
      <c r="FI72">
        <f t="shared" si="68"/>
        <v>87.583693816757048</v>
      </c>
      <c r="FJ72">
        <f t="shared" si="68"/>
        <v>70.794857404741037</v>
      </c>
      <c r="FK72">
        <f t="shared" si="68"/>
        <v>55.632714540040084</v>
      </c>
      <c r="FL72">
        <f t="shared" si="68"/>
        <v>42.196999270256711</v>
      </c>
      <c r="FM72">
        <f t="shared" si="68"/>
        <v>30.564734675031467</v>
      </c>
      <c r="FN72">
        <f t="shared" si="68"/>
        <v>20.789667342745712</v>
      </c>
      <c r="FO72">
        <f t="shared" si="58"/>
        <v>12.901995353586125</v>
      </c>
      <c r="FP72">
        <f t="shared" si="58"/>
        <v>6.9083907757830261</v>
      </c>
      <c r="FQ72">
        <f t="shared" si="58"/>
        <v>2.7923140141532348</v>
      </c>
      <c r="FR72">
        <f t="shared" si="58"/>
        <v>0.51461372525599902</v>
      </c>
      <c r="FS72">
        <f t="shared" si="58"/>
        <v>1.4402476291497447E-2</v>
      </c>
      <c r="FT72">
        <f t="shared" si="55"/>
        <v>1.2101949189386416</v>
      </c>
      <c r="FU72">
        <f t="shared" si="55"/>
        <v>4.0012920167273212</v>
      </c>
      <c r="FV72">
        <f t="shared" si="55"/>
        <v>8.2693918452236872</v>
      </c>
      <c r="FW72">
        <f t="shared" si="55"/>
        <v>13.880404715628353</v>
      </c>
      <c r="FX72">
        <f t="shared" si="55"/>
        <v>20.686447888648193</v>
      </c>
      <c r="FY72">
        <f t="shared" si="55"/>
        <v>28.527992977510394</v>
      </c>
      <c r="FZ72">
        <f t="shared" si="55"/>
        <v>37.236137313708397</v>
      </c>
      <c r="GA72">
        <f t="shared" si="55"/>
        <v>46.634969089206756</v>
      </c>
      <c r="GB72">
        <f t="shared" si="55"/>
        <v>56.543995012686544</v>
      </c>
      <c r="GC72">
        <f t="shared" si="55"/>
        <v>66.780598538454612</v>
      </c>
      <c r="GD72">
        <f t="shared" si="55"/>
        <v>77.16249645352228</v>
      </c>
      <c r="GE72">
        <f t="shared" si="55"/>
        <v>87.510161744685405</v>
      </c>
      <c r="GF72">
        <f t="shared" si="55"/>
        <v>97.649181211689168</v>
      </c>
      <c r="GG72">
        <f t="shared" si="55"/>
        <v>107.41251723825792</v>
      </c>
      <c r="GH72">
        <f t="shared" si="54"/>
        <v>116.64264446828952</v>
      </c>
      <c r="GI72">
        <f t="shared" si="54"/>
        <v>125.19353384347508</v>
      </c>
      <c r="GJ72">
        <f t="shared" si="46"/>
        <v>132.93245851988101</v>
      </c>
      <c r="GK72">
        <f t="shared" si="42"/>
        <v>139.74159856903393</v>
      </c>
      <c r="GL72">
        <f t="shared" si="42"/>
        <v>145.51942405412672</v>
      </c>
      <c r="GM72">
        <f t="shared" si="47"/>
        <v>150.18183902058007</v>
      </c>
      <c r="GN72">
        <f t="shared" si="47"/>
        <v>153.6630721154983</v>
      </c>
      <c r="GO72">
        <f t="shared" si="47"/>
        <v>155.91630291272492</v>
      </c>
      <c r="GP72">
        <f t="shared" si="47"/>
        <v>156.91401652692949</v>
      </c>
      <c r="GQ72">
        <f t="shared" si="47"/>
        <v>156.64808270722887</v>
      </c>
      <c r="GR72">
        <f t="shared" si="47"/>
        <v>155.12955926259505</v>
      </c>
      <c r="GS72">
        <f t="shared" si="47"/>
        <v>152.38822334124686</v>
      </c>
      <c r="GT72">
        <f t="shared" si="47"/>
        <v>148.47183771755914</v>
      </c>
    </row>
    <row r="73" spans="1:202" x14ac:dyDescent="0.3">
      <c r="A73">
        <v>6.4</v>
      </c>
      <c r="B73">
        <f t="shared" si="59"/>
        <v>78.541063375397869</v>
      </c>
      <c r="C73">
        <f t="shared" si="59"/>
        <v>90.78610293874101</v>
      </c>
      <c r="D73">
        <f t="shared" si="59"/>
        <v>103.69131971113308</v>
      </c>
      <c r="E73">
        <f t="shared" si="59"/>
        <v>117.14329590063545</v>
      </c>
      <c r="F73">
        <f t="shared" si="59"/>
        <v>131.01548501869405</v>
      </c>
      <c r="G73">
        <f t="shared" si="59"/>
        <v>145.16993888678493</v>
      </c>
      <c r="H73">
        <f t="shared" si="59"/>
        <v>159.4592118608044</v>
      </c>
      <c r="I73">
        <f t="shared" si="59"/>
        <v>173.72841649616322</v>
      </c>
      <c r="J73">
        <f t="shared" si="59"/>
        <v>187.81740286041713</v>
      </c>
      <c r="K73">
        <f t="shared" si="59"/>
        <v>201.5630320486388</v>
      </c>
      <c r="L73">
        <f t="shared" si="59"/>
        <v>214.80151318951772</v>
      </c>
      <c r="M73">
        <f t="shared" si="59"/>
        <v>227.3707723623763</v>
      </c>
      <c r="N73">
        <f t="shared" si="59"/>
        <v>239.112821386897</v>
      </c>
      <c r="O73">
        <f t="shared" si="59"/>
        <v>249.8760944031967</v>
      </c>
      <c r="P73">
        <f t="shared" si="59"/>
        <v>259.51772052961098</v>
      </c>
      <c r="Q73">
        <f t="shared" si="59"/>
        <v>267.9057016636512</v>
      </c>
      <c r="R73">
        <f t="shared" si="56"/>
        <v>274.92096566748631</v>
      </c>
      <c r="S73">
        <f t="shared" si="56"/>
        <v>280.45926673746646</v>
      </c>
      <c r="T73">
        <f t="shared" si="56"/>
        <v>284.43290667742161</v>
      </c>
      <c r="U73">
        <f t="shared" si="56"/>
        <v>286.77225305304745</v>
      </c>
      <c r="V73">
        <f t="shared" si="56"/>
        <v>287.42703277081171</v>
      </c>
      <c r="W73">
        <f t="shared" si="56"/>
        <v>286.36738246689401</v>
      </c>
      <c r="X73">
        <f t="shared" si="56"/>
        <v>283.58464017374297</v>
      </c>
      <c r="Y73">
        <f t="shared" si="56"/>
        <v>279.09186601505348</v>
      </c>
      <c r="Z73">
        <f t="shared" si="56"/>
        <v>272.92408312303621</v>
      </c>
      <c r="AA73">
        <f t="shared" si="56"/>
        <v>265.13823353157676</v>
      </c>
      <c r="AB73">
        <f t="shared" si="56"/>
        <v>255.81284743068659</v>
      </c>
      <c r="AC73">
        <f t="shared" si="56"/>
        <v>245.04742782612388</v>
      </c>
      <c r="AD73">
        <f t="shared" si="56"/>
        <v>232.96155628753272</v>
      </c>
      <c r="AE73">
        <f t="shared" si="56"/>
        <v>219.69372904351991</v>
      </c>
      <c r="AF73">
        <f t="shared" si="56"/>
        <v>205.39993614821427</v>
      </c>
      <c r="AG73">
        <f t="shared" si="64"/>
        <v>190.25199975786609</v>
      </c>
      <c r="AH73">
        <f t="shared" si="64"/>
        <v>174.4356906766923</v>
      </c>
      <c r="AI73">
        <f t="shared" si="64"/>
        <v>158.14864521960897</v>
      </c>
      <c r="AJ73">
        <f t="shared" si="64"/>
        <v>141.59810705975212</v>
      </c>
      <c r="AK73">
        <f t="shared" si="64"/>
        <v>124.99852104812288</v>
      </c>
      <c r="AL73">
        <f t="shared" si="64"/>
        <v>108.56900798235213</v>
      </c>
      <c r="AM73">
        <f t="shared" si="64"/>
        <v>92.530750936584923</v>
      </c>
      <c r="AN73">
        <f t="shared" si="64"/>
        <v>77.104325024288769</v>
      </c>
      <c r="AO73">
        <f t="shared" si="64"/>
        <v>62.507003334459625</v>
      </c>
      <c r="AP73">
        <f t="shared" si="64"/>
        <v>48.950072248080744</v>
      </c>
      <c r="AQ73">
        <f t="shared" si="64"/>
        <v>36.636189399539646</v>
      </c>
      <c r="AR73">
        <f t="shared" si="64"/>
        <v>25.756817195787214</v>
      </c>
      <c r="AS73">
        <f t="shared" si="64"/>
        <v>16.489764048070739</v>
      </c>
      <c r="AT73">
        <f t="shared" si="64"/>
        <v>8.9968643157868655</v>
      </c>
      <c r="AU73">
        <f t="shared" si="64"/>
        <v>3.4218264229288322</v>
      </c>
      <c r="AV73">
        <f t="shared" si="64"/>
        <v>0.11172329706500636</v>
      </c>
      <c r="AW73">
        <f t="shared" si="62"/>
        <v>1.5019757198369463</v>
      </c>
      <c r="AX73">
        <f t="shared" si="62"/>
        <v>0.67043026747082013</v>
      </c>
      <c r="AY73">
        <f t="shared" si="62"/>
        <v>2.4368774307542775</v>
      </c>
      <c r="AZ73">
        <f t="shared" si="62"/>
        <v>7.8484283492950011</v>
      </c>
      <c r="BA73">
        <f t="shared" si="62"/>
        <v>15.56656682962212</v>
      </c>
      <c r="BB73">
        <f t="shared" si="62"/>
        <v>25.567151287863194</v>
      </c>
      <c r="BC73">
        <f t="shared" si="62"/>
        <v>37.799515237905034</v>
      </c>
      <c r="BD73">
        <f t="shared" si="62"/>
        <v>52.18674129143416</v>
      </c>
      <c r="BE73">
        <f t="shared" si="62"/>
        <v>68.626247042745476</v>
      </c>
      <c r="BF73">
        <f t="shared" si="62"/>
        <v>86.990677993727957</v>
      </c>
      <c r="BG73">
        <f t="shared" si="62"/>
        <v>107.12909896847037</v>
      </c>
      <c r="BH73">
        <f t="shared" si="62"/>
        <v>128.86847185217331</v>
      </c>
      <c r="BI73">
        <f t="shared" si="62"/>
        <v>152.01540400915621</v>
      </c>
      <c r="BJ73">
        <f t="shared" si="62"/>
        <v>176.3581484317836</v>
      </c>
      <c r="BK73">
        <f t="shared" si="62"/>
        <v>201.66883358611281</v>
      </c>
      <c r="BL73">
        <f t="shared" si="39"/>
        <v>227.70589808836218</v>
      </c>
      <c r="BM73">
        <f t="shared" si="65"/>
        <v>254.21670280334786</v>
      </c>
      <c r="BN73">
        <f t="shared" si="65"/>
        <v>280.940290732775</v>
      </c>
      <c r="BO73">
        <f t="shared" si="65"/>
        <v>307.61026318485671</v>
      </c>
      <c r="BP73">
        <f t="shared" si="65"/>
        <v>333.95773921023118</v>
      </c>
      <c r="BQ73">
        <f t="shared" si="65"/>
        <v>359.71436417113375</v>
      </c>
      <c r="BR73">
        <f t="shared" si="65"/>
        <v>384.61533259531268</v>
      </c>
      <c r="BS73">
        <f t="shared" si="65"/>
        <v>408.40239016242163</v>
      </c>
      <c r="BT73">
        <f t="shared" si="65"/>
        <v>430.8267797828903</v>
      </c>
      <c r="BU73">
        <f t="shared" si="65"/>
        <v>451.6520972569358</v>
      </c>
      <c r="BV73">
        <f t="shared" si="65"/>
        <v>470.65702293877484</v>
      </c>
      <c r="BW73">
        <f t="shared" si="65"/>
        <v>487.63789716779723</v>
      </c>
      <c r="BX73">
        <f t="shared" si="65"/>
        <v>502.4111089491613</v>
      </c>
      <c r="BY73">
        <f t="shared" si="65"/>
        <v>514.81526945116877</v>
      </c>
      <c r="BZ73">
        <f t="shared" si="65"/>
        <v>524.71314431168651</v>
      </c>
      <c r="CA73">
        <f t="shared" si="65"/>
        <v>531.99332148254928</v>
      </c>
      <c r="CB73">
        <f t="shared" si="65"/>
        <v>536.5715943573756</v>
      </c>
      <c r="CC73">
        <f t="shared" si="63"/>
        <v>538.39204318920588</v>
      </c>
      <c r="CD73">
        <f t="shared" si="63"/>
        <v>537.42780127163712</v>
      </c>
      <c r="CE73">
        <f t="shared" si="63"/>
        <v>533.68149598994739</v>
      </c>
      <c r="CF73">
        <f t="shared" si="63"/>
        <v>527.18535860438953</v>
      </c>
      <c r="CG73">
        <f t="shared" si="63"/>
        <v>518.00100046220894</v>
      </c>
      <c r="CH73">
        <f t="shared" si="63"/>
        <v>506.21885720285974</v>
      </c>
      <c r="CI73">
        <f t="shared" si="67"/>
        <v>491.95730637678241</v>
      </c>
      <c r="CJ73">
        <f t="shared" si="67"/>
        <v>475.36146769654522</v>
      </c>
      <c r="CK73">
        <f t="shared" si="67"/>
        <v>456.6016988352917</v>
      </c>
      <c r="CL73">
        <f t="shared" si="67"/>
        <v>435.87180323771736</v>
      </c>
      <c r="CM73">
        <f t="shared" si="67"/>
        <v>413.38696977127984</v>
      </c>
      <c r="CN73">
        <f t="shared" si="67"/>
        <v>389.38146718030589</v>
      </c>
      <c r="CO73">
        <f t="shared" si="67"/>
        <v>364.10611917609941</v>
      </c>
      <c r="CP73">
        <f t="shared" si="67"/>
        <v>337.82558856807475</v>
      </c>
      <c r="CQ73">
        <f t="shared" si="67"/>
        <v>310.81550108396726</v>
      </c>
      <c r="CR73">
        <f t="shared" si="67"/>
        <v>283.35944141472714</v>
      </c>
      <c r="CS73">
        <f t="shared" si="67"/>
        <v>255.74585552940644</v>
      </c>
      <c r="CT73">
        <f t="shared" si="67"/>
        <v>228.26489441931597</v>
      </c>
      <c r="CU73">
        <f t="shared" si="67"/>
        <v>201.20523513564805</v>
      </c>
      <c r="CV73">
        <f t="shared" si="67"/>
        <v>174.8509152722477</v>
      </c>
      <c r="CW73">
        <f t="shared" si="67"/>
        <v>149.47821691172007</v>
      </c>
      <c r="CX73">
        <f t="shared" si="67"/>
        <v>125.35263550003107</v>
      </c>
      <c r="CY73">
        <f t="shared" si="66"/>
        <v>102.72596814861355</v>
      </c>
      <c r="CZ73">
        <f t="shared" si="66"/>
        <v>81.833554494937431</v>
      </c>
      <c r="DA73">
        <f t="shared" si="66"/>
        <v>62.89170149859676</v>
      </c>
      <c r="DB73">
        <f t="shared" si="66"/>
        <v>46.095321430716936</v>
      </c>
      <c r="DC73">
        <f t="shared" si="66"/>
        <v>31.61580985474945</v>
      </c>
      <c r="DD73">
        <f t="shared" si="44"/>
        <v>19.599187625389654</v>
      </c>
      <c r="DE73">
        <f t="shared" si="44"/>
        <v>10.164527881914113</v>
      </c>
      <c r="DF73">
        <f t="shared" si="44"/>
        <v>3.4026857185545478</v>
      </c>
      <c r="DG73">
        <f t="shared" si="60"/>
        <v>0.62465528373936141</v>
      </c>
      <c r="DH73">
        <f t="shared" si="60"/>
        <v>1.8856091415489156</v>
      </c>
      <c r="DI73">
        <f t="shared" si="60"/>
        <v>0.37837942887408244</v>
      </c>
      <c r="DJ73">
        <f t="shared" si="60"/>
        <v>3.8687857694189289</v>
      </c>
      <c r="DK73">
        <f t="shared" si="60"/>
        <v>10.797974903627768</v>
      </c>
      <c r="DL73">
        <f t="shared" si="60"/>
        <v>20.322325123612103</v>
      </c>
      <c r="DM73">
        <f t="shared" si="60"/>
        <v>32.327056866675818</v>
      </c>
      <c r="DN73">
        <f t="shared" si="60"/>
        <v>46.67081846536697</v>
      </c>
      <c r="DO73">
        <f t="shared" si="60"/>
        <v>63.187324811542233</v>
      </c>
      <c r="DP73">
        <f t="shared" si="60"/>
        <v>81.687270743239736</v>
      </c>
      <c r="DQ73">
        <f t="shared" si="60"/>
        <v>101.96049668084238</v>
      </c>
      <c r="DR73">
        <f t="shared" si="60"/>
        <v>123.77838116541294</v>
      </c>
      <c r="DS73">
        <f t="shared" si="60"/>
        <v>146.89643237846772</v>
      </c>
      <c r="DT73">
        <f t="shared" si="60"/>
        <v>171.05704847885545</v>
      </c>
      <c r="DU73">
        <f t="shared" si="60"/>
        <v>195.99241470485714</v>
      </c>
      <c r="DV73">
        <f t="shared" si="60"/>
        <v>221.42750367999236</v>
      </c>
      <c r="DW73">
        <f t="shared" si="57"/>
        <v>247.08314424667589</v>
      </c>
      <c r="DX73">
        <f t="shared" si="57"/>
        <v>272.67912344547068</v>
      </c>
      <c r="DY73">
        <f t="shared" si="57"/>
        <v>297.93728596711668</v>
      </c>
      <c r="DZ73">
        <f t="shared" si="57"/>
        <v>322.58459553265328</v>
      </c>
      <c r="EA73">
        <f t="shared" si="57"/>
        <v>346.35612320177495</v>
      </c>
      <c r="EB73">
        <f t="shared" si="57"/>
        <v>368.99792856408828</v>
      </c>
      <c r="EC73">
        <f t="shared" si="57"/>
        <v>390.26980112030901</v>
      </c>
      <c r="ED73">
        <f t="shared" si="57"/>
        <v>409.94783089415654</v>
      </c>
      <c r="EE73">
        <f t="shared" si="57"/>
        <v>427.82677940966863</v>
      </c>
      <c r="EF73">
        <f t="shared" si="57"/>
        <v>443.72222459757575</v>
      </c>
      <c r="EG73">
        <f t="shared" si="57"/>
        <v>457.47245592897229</v>
      </c>
      <c r="EH73">
        <f t="shared" si="57"/>
        <v>468.94009908189452</v>
      </c>
      <c r="EI73">
        <f t="shared" si="57"/>
        <v>478.01345269047698</v>
      </c>
      <c r="EJ73">
        <f t="shared" si="57"/>
        <v>484.60752316821475</v>
      </c>
      <c r="EK73">
        <f t="shared" si="61"/>
        <v>488.66474719528685</v>
      </c>
      <c r="EL73">
        <f t="shared" si="61"/>
        <v>490.15539517186278</v>
      </c>
      <c r="EM73">
        <f t="shared" si="61"/>
        <v>489.07765272044981</v>
      </c>
      <c r="EN73">
        <f t="shared" si="61"/>
        <v>485.45738112549634</v>
      </c>
      <c r="EO73">
        <f t="shared" si="61"/>
        <v>479.34756138224225</v>
      </c>
      <c r="EP73">
        <f t="shared" si="61"/>
        <v>470.82743024410343</v>
      </c>
      <c r="EQ73">
        <f t="shared" si="61"/>
        <v>460.00132026440843</v>
      </c>
      <c r="ER73">
        <f t="shared" si="61"/>
        <v>446.99721928117543</v>
      </c>
      <c r="ES73">
        <f t="shared" si="61"/>
        <v>431.96506805177472</v>
      </c>
      <c r="ET73">
        <f t="shared" ref="ET73:FI91" si="69">(ABS(SIN(ET$8)+COS($A73)))*(-2*((ET$8-5)^2)-2*(($A73-5)^2)+20*ET$8+20*$A73+5)</f>
        <v>415.07481776910748</v>
      </c>
      <c r="EU73">
        <f t="shared" si="69"/>
        <v>396.51427194650512</v>
      </c>
      <c r="EV73">
        <f t="shared" si="69"/>
        <v>376.48673961231901</v>
      </c>
      <c r="EW73">
        <f t="shared" si="69"/>
        <v>355.20852887823224</v>
      </c>
      <c r="EX73">
        <f t="shared" si="69"/>
        <v>332.90631171269825</v>
      </c>
      <c r="EY73">
        <f t="shared" si="69"/>
        <v>309.81439214201447</v>
      </c>
      <c r="EZ73">
        <f t="shared" si="69"/>
        <v>286.17191110023975</v>
      </c>
      <c r="FA73">
        <f t="shared" si="69"/>
        <v>262.22002174412933</v>
      </c>
      <c r="FB73">
        <f t="shared" si="69"/>
        <v>238.19906923403025</v>
      </c>
      <c r="FC73">
        <f t="shared" si="69"/>
        <v>214.34580875469825</v>
      </c>
      <c r="FD73">
        <f t="shared" si="69"/>
        <v>190.89069491476218</v>
      </c>
      <c r="FE73">
        <f t="shared" si="69"/>
        <v>168.0552746284533</v>
      </c>
      <c r="FF73">
        <f t="shared" si="69"/>
        <v>146.0497141614448</v>
      </c>
      <c r="FG73">
        <f t="shared" si="69"/>
        <v>125.07048923217235</v>
      </c>
      <c r="FH73">
        <f t="shared" si="69"/>
        <v>105.2982649231367</v>
      </c>
      <c r="FI73">
        <f t="shared" si="69"/>
        <v>86.895989700041213</v>
      </c>
      <c r="FJ73">
        <f t="shared" si="68"/>
        <v>70.007225090643942</v>
      </c>
      <c r="FK73">
        <f t="shared" si="68"/>
        <v>54.754729573785148</v>
      </c>
      <c r="FL73">
        <f t="shared" si="68"/>
        <v>41.239312009378708</v>
      </c>
      <c r="FM73">
        <f t="shared" si="68"/>
        <v>29.538966541787797</v>
      </c>
      <c r="FN73">
        <f t="shared" si="68"/>
        <v>19.70829737396998</v>
      </c>
      <c r="FO73">
        <f t="shared" si="58"/>
        <v>11.778238181540321</v>
      </c>
      <c r="FP73">
        <f t="shared" si="58"/>
        <v>5.756067259183367</v>
      </c>
      <c r="FQ73">
        <f t="shared" si="58"/>
        <v>1.625715811981657</v>
      </c>
      <c r="FR73">
        <f t="shared" si="58"/>
        <v>0.6516368335089735</v>
      </c>
      <c r="FS73">
        <f t="shared" si="58"/>
        <v>1.136690874306195</v>
      </c>
      <c r="FT73">
        <f t="shared" si="55"/>
        <v>8.9110272038574065E-2</v>
      </c>
      <c r="FU73">
        <f t="shared" si="55"/>
        <v>2.9249637758540308</v>
      </c>
      <c r="FV73">
        <f t="shared" si="55"/>
        <v>7.2523192326016179</v>
      </c>
      <c r="FW73">
        <f t="shared" si="55"/>
        <v>12.936696269204795</v>
      </c>
      <c r="FX73">
        <f t="shared" si="55"/>
        <v>19.829683161509006</v>
      </c>
      <c r="FY73">
        <f t="shared" si="55"/>
        <v>27.771089522737579</v>
      </c>
      <c r="FZ73">
        <f t="shared" si="55"/>
        <v>36.591224283722916</v>
      </c>
      <c r="GA73">
        <f t="shared" si="55"/>
        <v>46.113268712550102</v>
      </c>
      <c r="GB73">
        <f t="shared" si="55"/>
        <v>56.155713132485978</v>
      </c>
      <c r="GC73">
        <f t="shared" si="55"/>
        <v>66.534825306275422</v>
      </c>
      <c r="GD73">
        <f t="shared" si="55"/>
        <v>77.067118170841397</v>
      </c>
      <c r="GE73">
        <f t="shared" si="55"/>
        <v>87.571784732837088</v>
      </c>
      <c r="GF73">
        <f t="shared" si="55"/>
        <v>97.873068470949292</v>
      </c>
      <c r="GG73">
        <f t="shared" si="55"/>
        <v>107.80253852894805</v>
      </c>
      <c r="GH73">
        <f t="shared" si="54"/>
        <v>117.20124031267423</v>
      </c>
      <c r="GI73">
        <f t="shared" si="54"/>
        <v>125.92169380813344</v>
      </c>
      <c r="GJ73">
        <f t="shared" si="46"/>
        <v>133.82971399554762</v>
      </c>
      <c r="GK73">
        <f t="shared" si="42"/>
        <v>140.80603012005105</v>
      </c>
      <c r="GL73">
        <f t="shared" si="42"/>
        <v>146.74768326407408</v>
      </c>
      <c r="GM73">
        <f t="shared" si="47"/>
        <v>151.56918461580815</v>
      </c>
      <c r="GN73">
        <f t="shared" si="47"/>
        <v>155.20342000563051</v>
      </c>
      <c r="GO73">
        <f t="shared" si="47"/>
        <v>157.60228964814087</v>
      </c>
      <c r="GP73">
        <f t="shared" si="47"/>
        <v>158.73707553918265</v>
      </c>
      <c r="GQ73">
        <f t="shared" si="47"/>
        <v>158.59853257063003</v>
      </c>
      <c r="GR73">
        <f t="shared" si="47"/>
        <v>157.19670309508081</v>
      </c>
      <c r="GS73">
        <f t="shared" si="47"/>
        <v>154.56045835135245</v>
      </c>
      <c r="GT73">
        <f t="shared" si="47"/>
        <v>150.73677380293861</v>
      </c>
    </row>
    <row r="74" spans="1:202" x14ac:dyDescent="0.3">
      <c r="A74">
        <v>6.5</v>
      </c>
      <c r="B74">
        <f t="shared" si="59"/>
        <v>78.615303871105894</v>
      </c>
      <c r="C74">
        <f t="shared" si="59"/>
        <v>90.936049659827461</v>
      </c>
      <c r="D74">
        <f t="shared" si="59"/>
        <v>103.91622009577117</v>
      </c>
      <c r="E74">
        <f t="shared" si="59"/>
        <v>117.44099508618599</v>
      </c>
      <c r="F74">
        <f t="shared" si="59"/>
        <v>131.38245400576733</v>
      </c>
      <c r="G74">
        <f t="shared" si="59"/>
        <v>145.60131643322265</v>
      </c>
      <c r="H74">
        <f t="shared" si="59"/>
        <v>159.94885968699103</v>
      </c>
      <c r="I74">
        <f t="shared" si="59"/>
        <v>174.26898725007365</v>
      </c>
      <c r="J74">
        <f t="shared" si="59"/>
        <v>188.40042016331569</v>
      </c>
      <c r="K74">
        <f t="shared" si="59"/>
        <v>202.1789818216406</v>
      </c>
      <c r="L74">
        <f t="shared" si="59"/>
        <v>215.43994534850651</v>
      </c>
      <c r="M74">
        <f t="shared" si="59"/>
        <v>228.02041186517715</v>
      </c>
      <c r="N74">
        <f t="shared" si="59"/>
        <v>239.76168752315729</v>
      </c>
      <c r="O74">
        <f t="shared" si="59"/>
        <v>250.51162713507037</v>
      </c>
      <c r="P74">
        <f t="shared" si="59"/>
        <v>260.12691262089135</v>
      </c>
      <c r="Q74">
        <f t="shared" si="59"/>
        <v>268.4752352771626</v>
      </c>
      <c r="R74">
        <f t="shared" si="56"/>
        <v>275.43735206589685</v>
      </c>
      <c r="S74">
        <f t="shared" si="56"/>
        <v>280.90898769167984</v>
      </c>
      <c r="T74">
        <f t="shared" si="56"/>
        <v>284.80255616964001</v>
      </c>
      <c r="U74">
        <f t="shared" si="56"/>
        <v>287.04867785865662</v>
      </c>
      <c r="V74">
        <f t="shared" si="56"/>
        <v>287.59747051444003</v>
      </c>
      <c r="W74">
        <f t="shared" si="56"/>
        <v>286.41959577323536</v>
      </c>
      <c r="X74">
        <f t="shared" si="56"/>
        <v>283.50704557275196</v>
      </c>
      <c r="Y74">
        <f t="shared" si="56"/>
        <v>278.87365631353606</v>
      </c>
      <c r="Z74">
        <f t="shared" si="56"/>
        <v>272.55534201993822</v>
      </c>
      <c r="AA74">
        <f t="shared" si="56"/>
        <v>264.61004133177261</v>
      </c>
      <c r="AB74">
        <f t="shared" si="56"/>
        <v>255.11737680101143</v>
      </c>
      <c r="AC74">
        <f t="shared" si="56"/>
        <v>244.17802863688553</v>
      </c>
      <c r="AD74">
        <f t="shared" si="56"/>
        <v>231.91282869179625</v>
      </c>
      <c r="AE74">
        <f t="shared" si="56"/>
        <v>218.46158406397961</v>
      </c>
      <c r="AF74">
        <f t="shared" si="56"/>
        <v>203.98164316629004</v>
      </c>
      <c r="AG74">
        <f t="shared" si="64"/>
        <v>188.64622043052825</v>
      </c>
      <c r="AH74">
        <f t="shared" si="64"/>
        <v>172.64249894212938</v>
      </c>
      <c r="AI74">
        <f t="shared" si="64"/>
        <v>156.16953319184833</v>
      </c>
      <c r="AJ74">
        <f t="shared" si="64"/>
        <v>139.43597675333655</v>
      </c>
      <c r="AK74">
        <f t="shared" si="64"/>
        <v>122.65766201552711</v>
      </c>
      <c r="AL74">
        <f t="shared" si="64"/>
        <v>106.05506108757911</v>
      </c>
      <c r="AM74">
        <f t="shared" si="64"/>
        <v>89.850658626903893</v>
      </c>
      <c r="AN74">
        <f t="shared" si="64"/>
        <v>74.266268596983721</v>
      </c>
      <c r="AO74">
        <f t="shared" si="64"/>
        <v>59.520327825397764</v>
      </c>
      <c r="AP74">
        <f t="shared" si="64"/>
        <v>45.825199692589869</v>
      </c>
      <c r="AQ74">
        <f t="shared" si="64"/>
        <v>33.384521332262757</v>
      </c>
      <c r="AR74">
        <f t="shared" si="64"/>
        <v>22.390627363703896</v>
      </c>
      <c r="AS74">
        <f t="shared" si="64"/>
        <v>13.022082408661101</v>
      </c>
      <c r="AT74">
        <f t="shared" si="64"/>
        <v>5.441353479390159</v>
      </c>
      <c r="AU74">
        <f t="shared" si="64"/>
        <v>0.20734822615617432</v>
      </c>
      <c r="AV74">
        <f t="shared" si="64"/>
        <v>3.8000285030308638</v>
      </c>
      <c r="AW74">
        <f t="shared" si="62"/>
        <v>5.2346489334688693</v>
      </c>
      <c r="AX74">
        <f t="shared" si="62"/>
        <v>4.4326205152719691</v>
      </c>
      <c r="AY74">
        <f t="shared" si="62"/>
        <v>1.3400322060686776</v>
      </c>
      <c r="AZ74">
        <f t="shared" si="62"/>
        <v>4.0714024204560006</v>
      </c>
      <c r="BA74">
        <f t="shared" si="62"/>
        <v>11.803693881699662</v>
      </c>
      <c r="BB74">
        <f t="shared" si="62"/>
        <v>21.83223082924497</v>
      </c>
      <c r="BC74">
        <f t="shared" si="62"/>
        <v>34.105745765694166</v>
      </c>
      <c r="BD74">
        <f t="shared" si="62"/>
        <v>48.546595049815615</v>
      </c>
      <c r="BE74">
        <f t="shared" si="62"/>
        <v>65.051352037831577</v>
      </c>
      <c r="BF74">
        <f t="shared" si="62"/>
        <v>83.491708443751591</v>
      </c>
      <c r="BG74">
        <f t="shared" si="62"/>
        <v>103.71567528391157</v>
      </c>
      <c r="BH74">
        <f t="shared" si="62"/>
        <v>125.54907114518434</v>
      </c>
      <c r="BI74">
        <f t="shared" si="62"/>
        <v>148.79728202644574</v>
      </c>
      <c r="BJ74">
        <f t="shared" si="62"/>
        <v>173.24727369098076</v>
      </c>
      <c r="BK74">
        <f t="shared" si="62"/>
        <v>198.66983437369836</v>
      </c>
      <c r="BL74">
        <f t="shared" si="39"/>
        <v>224.82202284874683</v>
      </c>
      <c r="BM74">
        <f t="shared" si="65"/>
        <v>251.4497943148759</v>
      </c>
      <c r="BN74">
        <f t="shared" si="65"/>
        <v>278.29077432867888</v>
      </c>
      <c r="BO74">
        <f t="shared" si="65"/>
        <v>305.07714913685481</v>
      </c>
      <c r="BP74">
        <f t="shared" si="65"/>
        <v>331.53863925095186</v>
      </c>
      <c r="BQ74">
        <f t="shared" si="65"/>
        <v>357.40552199028059</v>
      </c>
      <c r="BR74">
        <f t="shared" si="65"/>
        <v>382.41166800486155</v>
      </c>
      <c r="BS74">
        <f t="shared" si="65"/>
        <v>406.29755648956689</v>
      </c>
      <c r="BT74">
        <f t="shared" si="65"/>
        <v>428.8132339172883</v>
      </c>
      <c r="BU74">
        <f t="shared" si="65"/>
        <v>449.72118165235622</v>
      </c>
      <c r="BV74">
        <f t="shared" si="65"/>
        <v>468.79905874982791</v>
      </c>
      <c r="BW74">
        <f t="shared" si="65"/>
        <v>485.84228759114387</v>
      </c>
      <c r="BX74">
        <f t="shared" si="65"/>
        <v>500.66645173665592</v>
      </c>
      <c r="BY74">
        <f t="shared" si="65"/>
        <v>513.10947747074033</v>
      </c>
      <c r="BZ74">
        <f t="shared" si="65"/>
        <v>523.03357295135299</v>
      </c>
      <c r="CA74">
        <f t="shared" si="65"/>
        <v>530.326901624588</v>
      </c>
      <c r="CB74">
        <f t="shared" si="65"/>
        <v>534.90496959401389</v>
      </c>
      <c r="CC74">
        <f t="shared" si="63"/>
        <v>536.71170990881865</v>
      </c>
      <c r="CD74">
        <f t="shared" si="63"/>
        <v>535.72025021575791</v>
      </c>
      <c r="CE74">
        <f t="shared" si="63"/>
        <v>531.93335386669946</v>
      </c>
      <c r="CF74">
        <f t="shared" si="63"/>
        <v>525.38352834338446</v>
      </c>
      <c r="CG74">
        <f t="shared" si="63"/>
        <v>516.13279870953158</v>
      </c>
      <c r="CH74">
        <f t="shared" si="63"/>
        <v>504.27214768233375</v>
      </c>
      <c r="CI74">
        <f t="shared" si="67"/>
        <v>489.92062778501781</v>
      </c>
      <c r="CJ74">
        <f t="shared" si="67"/>
        <v>473.22415485387904</v>
      </c>
      <c r="CK74">
        <f t="shared" si="67"/>
        <v>454.35399588212454</v>
      </c>
      <c r="CL74">
        <f t="shared" si="67"/>
        <v>433.50496774522475</v>
      </c>
      <c r="CM74">
        <f t="shared" si="67"/>
        <v>410.89336672625728</v>
      </c>
      <c r="CN74">
        <f t="shared" si="67"/>
        <v>386.75465190508373</v>
      </c>
      <c r="CO74">
        <f t="shared" si="67"/>
        <v>361.34090835501854</v>
      </c>
      <c r="CP74">
        <f t="shared" si="67"/>
        <v>334.91811867084988</v>
      </c>
      <c r="CQ74">
        <f t="shared" si="67"/>
        <v>307.76327360219102</v>
      </c>
      <c r="CR74">
        <f t="shared" si="67"/>
        <v>280.16135445952688</v>
      </c>
      <c r="CS74">
        <f t="shared" si="67"/>
        <v>252.40222147453997</v>
      </c>
      <c r="CT74">
        <f t="shared" si="67"/>
        <v>224.77744341342319</v>
      </c>
      <c r="CU74">
        <f t="shared" si="67"/>
        <v>197.5771044485642</v>
      </c>
      <c r="CV74">
        <f t="shared" si="67"/>
        <v>171.08662458182656</v>
      </c>
      <c r="CW74">
        <f t="shared" si="67"/>
        <v>145.58362977809392</v>
      </c>
      <c r="CX74">
        <f t="shared" si="67"/>
        <v>121.33490741224237</v>
      </c>
      <c r="CY74">
        <f t="shared" si="66"/>
        <v>98.593481662720464</v>
      </c>
      <c r="CZ74">
        <f t="shared" si="66"/>
        <v>77.595842111671217</v>
      </c>
      <c r="DA74">
        <f t="shared" si="66"/>
        <v>58.559357051152105</v>
      </c>
      <c r="DB74">
        <f t="shared" si="66"/>
        <v>41.679900868059164</v>
      </c>
      <c r="DC74">
        <f t="shared" si="66"/>
        <v>27.129722411778964</v>
      </c>
      <c r="DD74">
        <f t="shared" si="44"/>
        <v>15.055578467355389</v>
      </c>
      <c r="DE74">
        <f t="shared" si="44"/>
        <v>5.5771533956542099</v>
      </c>
      <c r="DF74">
        <f t="shared" si="44"/>
        <v>1.2142173033870529</v>
      </c>
      <c r="DG74">
        <f t="shared" si="60"/>
        <v>5.2565052590513428</v>
      </c>
      <c r="DH74">
        <f t="shared" si="60"/>
        <v>6.5176187591163757</v>
      </c>
      <c r="DI74">
        <f t="shared" si="60"/>
        <v>4.9956967653165387</v>
      </c>
      <c r="DJ74">
        <f t="shared" si="60"/>
        <v>0.71906451237485536</v>
      </c>
      <c r="DK74">
        <f t="shared" si="60"/>
        <v>6.2541483088829732</v>
      </c>
      <c r="DL74">
        <f t="shared" si="60"/>
        <v>15.836721895520729</v>
      </c>
      <c r="DM74">
        <f t="shared" si="60"/>
        <v>27.913384486928216</v>
      </c>
      <c r="DN74">
        <f t="shared" si="60"/>
        <v>42.342161890500066</v>
      </c>
      <c r="DO74">
        <f t="shared" si="60"/>
        <v>58.95602236576579</v>
      </c>
      <c r="DP74">
        <f t="shared" si="60"/>
        <v>77.564797471365921</v>
      </c>
      <c r="DQ74">
        <f t="shared" si="60"/>
        <v>97.957356326817802</v>
      </c>
      <c r="DR74">
        <f t="shared" si="60"/>
        <v>119.90400785576789</v>
      </c>
      <c r="DS74">
        <f t="shared" si="60"/>
        <v>143.15910299302891</v>
      </c>
      <c r="DT74">
        <f t="shared" si="60"/>
        <v>167.46380658428541</v>
      </c>
      <c r="DU74">
        <f t="shared" si="60"/>
        <v>192.5490068110511</v>
      </c>
      <c r="DV74">
        <f t="shared" si="60"/>
        <v>218.1383284562375</v>
      </c>
      <c r="DW74">
        <f t="shared" si="57"/>
        <v>243.95121520498853</v>
      </c>
      <c r="DX74">
        <f t="shared" si="57"/>
        <v>269.7060454639668</v>
      </c>
      <c r="DY74">
        <f t="shared" si="57"/>
        <v>295.12324588798703</v>
      </c>
      <c r="DZ74">
        <f t="shared" si="57"/>
        <v>319.92836692868474</v>
      </c>
      <c r="EA74">
        <f t="shared" si="57"/>
        <v>343.85508526379209</v>
      </c>
      <c r="EB74">
        <f t="shared" si="57"/>
        <v>366.64809892059941</v>
      </c>
      <c r="EC74">
        <f t="shared" si="57"/>
        <v>388.06588226143174</v>
      </c>
      <c r="ED74">
        <f t="shared" si="57"/>
        <v>407.88326973597282</v>
      </c>
      <c r="EE74">
        <f t="shared" si="57"/>
        <v>425.89383940385915</v>
      </c>
      <c r="EF74">
        <f t="shared" si="57"/>
        <v>441.91206966583991</v>
      </c>
      <c r="EG74">
        <f t="shared" si="57"/>
        <v>455.77524538358898</v>
      </c>
      <c r="EH74">
        <f t="shared" si="57"/>
        <v>467.34509258400698</v>
      </c>
      <c r="EI74">
        <f t="shared" si="57"/>
        <v>476.50912419739518</v>
      </c>
      <c r="EJ74">
        <f t="shared" si="57"/>
        <v>483.18168273121086</v>
      </c>
      <c r="EK74">
        <f t="shared" si="61"/>
        <v>487.30466939091963</v>
      </c>
      <c r="EL74">
        <f t="shared" si="61"/>
        <v>488.84795288358907</v>
      </c>
      <c r="EM74">
        <f t="shared" si="61"/>
        <v>487.8094549338204</v>
      </c>
      <c r="EN74">
        <f t="shared" si="61"/>
        <v>484.21491336013219</v>
      </c>
      <c r="EO74">
        <f t="shared" si="61"/>
        <v>478.11732735744209</v>
      </c>
      <c r="EP74">
        <f t="shared" si="61"/>
        <v>469.59609336260581</v>
      </c>
      <c r="EQ74">
        <f t="shared" si="61"/>
        <v>458.75584350064958</v>
      </c>
      <c r="ER74">
        <f t="shared" si="61"/>
        <v>445.72500207632595</v>
      </c>
      <c r="ES74">
        <f t="shared" si="61"/>
        <v>430.65407884774476</v>
      </c>
      <c r="ET74">
        <f t="shared" si="69"/>
        <v>413.71372085728484</v>
      </c>
      <c r="EU74">
        <f t="shared" si="69"/>
        <v>395.09254736379506</v>
      </c>
      <c r="EV74">
        <f t="shared" si="69"/>
        <v>374.99479488652486</v>
      </c>
      <c r="EW74">
        <f t="shared" si="69"/>
        <v>353.63780150625303</v>
      </c>
      <c r="EX74">
        <f t="shared" si="69"/>
        <v>331.2493613476164</v>
      </c>
      <c r="EY74">
        <f t="shared" si="69"/>
        <v>308.06498156796908</v>
      </c>
      <c r="EZ74">
        <f t="shared" si="69"/>
        <v>284.32507518601238</v>
      </c>
      <c r="FA74">
        <f t="shared" si="69"/>
        <v>260.27212368648043</v>
      </c>
      <c r="FB74">
        <f t="shared" si="69"/>
        <v>236.14784352882188</v>
      </c>
      <c r="FC74">
        <f t="shared" si="69"/>
        <v>212.19039046644886</v>
      </c>
      <c r="FD74">
        <f t="shared" si="69"/>
        <v>188.63163495218285</v>
      </c>
      <c r="FE74">
        <f t="shared" si="69"/>
        <v>165.69454087333654</v>
      </c>
      <c r="FF74">
        <f t="shared" si="69"/>
        <v>143.59067843962677</v>
      </c>
      <c r="FG74">
        <f t="shared" si="69"/>
        <v>122.51790025675042</v>
      </c>
      <c r="FH74">
        <f t="shared" si="69"/>
        <v>102.65820748028447</v>
      </c>
      <c r="FI74">
        <f t="shared" si="69"/>
        <v>84.175830485223017</v>
      </c>
      <c r="FJ74">
        <f t="shared" si="68"/>
        <v>67.215545736415521</v>
      </c>
      <c r="FK74">
        <f t="shared" si="68"/>
        <v>51.901247538344485</v>
      </c>
      <c r="FL74">
        <f t="shared" si="68"/>
        <v>38.334790116322537</v>
      </c>
      <c r="FM74">
        <f t="shared" si="68"/>
        <v>26.59511207492254</v>
      </c>
      <c r="FN74">
        <f t="shared" si="68"/>
        <v>16.737651735388486</v>
      </c>
      <c r="FO74">
        <f t="shared" si="58"/>
        <v>8.7940582154644193</v>
      </c>
      <c r="FP74">
        <f t="shared" si="58"/>
        <v>2.7721994273451691</v>
      </c>
      <c r="FQ74">
        <f t="shared" si="58"/>
        <v>1.3435355222584264</v>
      </c>
      <c r="FR74">
        <f t="shared" si="58"/>
        <v>3.5916456962459082</v>
      </c>
      <c r="FS74">
        <f t="shared" si="58"/>
        <v>4.0326491856002473</v>
      </c>
      <c r="FT74">
        <f t="shared" si="55"/>
        <v>2.7479486258914059</v>
      </c>
      <c r="FU74">
        <f t="shared" si="55"/>
        <v>0.16155220365747169</v>
      </c>
      <c r="FV74">
        <f t="shared" si="55"/>
        <v>4.5770612260772197</v>
      </c>
      <c r="FW74">
        <f t="shared" si="55"/>
        <v>10.363718087692966</v>
      </c>
      <c r="FX74">
        <f t="shared" si="55"/>
        <v>17.372596572224658</v>
      </c>
      <c r="FY74">
        <f t="shared" si="55"/>
        <v>25.442862429878176</v>
      </c>
      <c r="FZ74">
        <f t="shared" si="55"/>
        <v>34.404057790842984</v>
      </c>
      <c r="GA74">
        <f t="shared" si="55"/>
        <v>44.07848184655429</v>
      </c>
      <c r="GB74">
        <f t="shared" si="55"/>
        <v>54.283636381040395</v>
      </c>
      <c r="GC74">
        <f t="shared" si="55"/>
        <v>64.834704032376379</v>
      </c>
      <c r="GD74">
        <f t="shared" si="55"/>
        <v>75.547026869590979</v>
      </c>
      <c r="GE74">
        <f t="shared" si="55"/>
        <v>86.238552987143891</v>
      </c>
      <c r="GF74">
        <f t="shared" si="55"/>
        <v>96.732219345980099</v>
      </c>
      <c r="GG74">
        <f t="shared" si="55"/>
        <v>106.8582400208731</v>
      </c>
      <c r="GH74">
        <f t="shared" si="54"/>
        <v>116.45627033681376</v>
      </c>
      <c r="GI74">
        <f t="shared" si="54"/>
        <v>125.37741907633273</v>
      </c>
      <c r="GJ74">
        <f t="shared" si="46"/>
        <v>133.48608299383065</v>
      </c>
      <c r="GK74">
        <f t="shared" si="42"/>
        <v>140.66158025671768</v>
      </c>
      <c r="GL74">
        <f t="shared" si="42"/>
        <v>146.79956211681957</v>
      </c>
      <c r="GM74">
        <f t="shared" si="47"/>
        <v>151.81318506557054</v>
      </c>
      <c r="GN74">
        <f t="shared" si="47"/>
        <v>155.63402890612014</v>
      </c>
      <c r="GO74">
        <f t="shared" si="47"/>
        <v>158.21274954476246</v>
      </c>
      <c r="GP74">
        <f t="shared" si="47"/>
        <v>159.5194588206744</v>
      </c>
      <c r="GQ74">
        <f t="shared" si="47"/>
        <v>159.54382731252156</v>
      </c>
      <c r="GR74">
        <f t="shared" si="47"/>
        <v>158.29490973725001</v>
      </c>
      <c r="GS74">
        <f t="shared" si="47"/>
        <v>155.80069624371163</v>
      </c>
      <c r="GT74">
        <f t="shared" si="47"/>
        <v>152.10739655467992</v>
      </c>
    </row>
    <row r="75" spans="1:202" x14ac:dyDescent="0.3">
      <c r="A75">
        <v>6.6</v>
      </c>
      <c r="B75">
        <f t="shared" si="59"/>
        <v>77.805044629564406</v>
      </c>
      <c r="C75">
        <f t="shared" si="59"/>
        <v>90.158667498855991</v>
      </c>
      <c r="D75">
        <f t="shared" si="59"/>
        <v>103.17139266327247</v>
      </c>
      <c r="E75">
        <f t="shared" si="59"/>
        <v>116.72703723068172</v>
      </c>
      <c r="F75">
        <f t="shared" si="59"/>
        <v>130.69634514710609</v>
      </c>
      <c r="G75">
        <f t="shared" si="59"/>
        <v>144.9387412764498</v>
      </c>
      <c r="H75">
        <f t="shared" si="59"/>
        <v>159.30426187258089</v>
      </c>
      <c r="I75">
        <f t="shared" si="59"/>
        <v>173.63563540446842</v>
      </c>
      <c r="J75">
        <f t="shared" si="59"/>
        <v>187.7704856898167</v>
      </c>
      <c r="K75">
        <f t="shared" si="59"/>
        <v>201.54362765438989</v>
      </c>
      <c r="L75">
        <f t="shared" si="59"/>
        <v>214.78942478275917</v>
      </c>
      <c r="M75">
        <f t="shared" si="59"/>
        <v>227.34417647638489</v>
      </c>
      <c r="N75">
        <f t="shared" si="59"/>
        <v>239.04850309657098</v>
      </c>
      <c r="O75">
        <f t="shared" si="59"/>
        <v>249.74969644753179</v>
      </c>
      <c r="P75">
        <f t="shared" si="59"/>
        <v>259.30400384801879</v>
      </c>
      <c r="Q75">
        <f t="shared" si="59"/>
        <v>267.57881474292776</v>
      </c>
      <c r="R75">
        <f t="shared" si="56"/>
        <v>274.45472000820484</v>
      </c>
      <c r="S75">
        <f t="shared" si="56"/>
        <v>279.82741568742483</v>
      </c>
      <c r="T75">
        <f t="shared" si="56"/>
        <v>283.60942484613321</v>
      </c>
      <c r="U75">
        <f t="shared" si="56"/>
        <v>285.73161351545792</v>
      </c>
      <c r="V75">
        <f t="shared" si="56"/>
        <v>286.14447929051443</v>
      </c>
      <c r="W75">
        <f t="shared" si="56"/>
        <v>284.81919401887876</v>
      </c>
      <c r="X75">
        <f t="shared" si="56"/>
        <v>281.74838512365471</v>
      </c>
      <c r="Y75">
        <f t="shared" si="56"/>
        <v>276.9466434152863</v>
      </c>
      <c r="Z75">
        <f t="shared" si="56"/>
        <v>270.45074871471047</v>
      </c>
      <c r="AA75">
        <f t="shared" si="56"/>
        <v>262.31960819426388</v>
      </c>
      <c r="AB75">
        <f t="shared" si="56"/>
        <v>252.63390599711974</v>
      </c>
      <c r="AC75">
        <f t="shared" si="56"/>
        <v>241.49546637532063</v>
      </c>
      <c r="AD75">
        <f t="shared" si="56"/>
        <v>229.02633624479222</v>
      </c>
      <c r="AE75">
        <f t="shared" si="56"/>
        <v>215.36759664749505</v>
      </c>
      <c r="AF75">
        <f t="shared" si="56"/>
        <v>200.6779160913828</v>
      </c>
      <c r="AG75">
        <f t="shared" si="64"/>
        <v>185.13186206477712</v>
      </c>
      <c r="AH75">
        <f t="shared" si="64"/>
        <v>168.91799015176184</v>
      </c>
      <c r="AI75">
        <f t="shared" si="64"/>
        <v>152.23673307031555</v>
      </c>
      <c r="AJ75">
        <f t="shared" si="64"/>
        <v>135.29811457909756</v>
      </c>
      <c r="AK75">
        <f t="shared" si="64"/>
        <v>118.31931551939742</v>
      </c>
      <c r="AL75">
        <f t="shared" si="64"/>
        <v>101.52212124678887</v>
      </c>
      <c r="AM75">
        <f t="shared" si="64"/>
        <v>85.130281337632326</v>
      </c>
      <c r="AN75">
        <f t="shared" si="64"/>
        <v>69.366813708241196</v>
      </c>
      <c r="AO75">
        <f t="shared" si="64"/>
        <v>54.451286143409355</v>
      </c>
      <c r="AP75">
        <f t="shared" si="64"/>
        <v>40.597108685028225</v>
      </c>
      <c r="AQ75">
        <f t="shared" si="64"/>
        <v>28.008870374585772</v>
      </c>
      <c r="AR75">
        <f t="shared" si="64"/>
        <v>16.87975347434443</v>
      </c>
      <c r="AS75">
        <f t="shared" si="64"/>
        <v>7.3890575148483038</v>
      </c>
      <c r="AT75">
        <f t="shared" si="64"/>
        <v>0.30013565999498049</v>
      </c>
      <c r="AU75">
        <f t="shared" si="64"/>
        <v>6.043126240919892</v>
      </c>
      <c r="AV75">
        <f t="shared" si="64"/>
        <v>9.7155625140484254</v>
      </c>
      <c r="AW75">
        <f t="shared" si="62"/>
        <v>11.215183227177425</v>
      </c>
      <c r="AX75">
        <f t="shared" si="62"/>
        <v>10.463313444651464</v>
      </c>
      <c r="AY75">
        <f t="shared" si="62"/>
        <v>7.4060939502414485</v>
      </c>
      <c r="AZ75">
        <f t="shared" si="62"/>
        <v>2.0154273855447</v>
      </c>
      <c r="BA75">
        <f t="shared" si="62"/>
        <v>5.7103723462582225</v>
      </c>
      <c r="BB75">
        <f t="shared" si="62"/>
        <v>15.746237365009172</v>
      </c>
      <c r="BC75">
        <f t="shared" si="62"/>
        <v>28.040316091921156</v>
      </c>
      <c r="BD75">
        <f t="shared" si="62"/>
        <v>42.514259090673072</v>
      </c>
      <c r="BE75">
        <f t="shared" si="62"/>
        <v>59.063819260768675</v>
      </c>
      <c r="BF75">
        <f t="shared" si="62"/>
        <v>77.559761395602337</v>
      </c>
      <c r="BG75">
        <f t="shared" si="62"/>
        <v>97.849072388482455</v>
      </c>
      <c r="BH75">
        <f t="shared" si="62"/>
        <v>119.75645973354085</v>
      </c>
      <c r="BI75">
        <f t="shared" si="62"/>
        <v>143.08612246887017</v>
      </c>
      <c r="BJ75">
        <f t="shared" si="62"/>
        <v>167.62377538864979</v>
      </c>
      <c r="BK75">
        <f t="shared" si="62"/>
        <v>193.13890424963063</v>
      </c>
      <c r="BL75">
        <f t="shared" si="39"/>
        <v>219.38722685268138</v>
      </c>
      <c r="BM75">
        <f t="shared" si="65"/>
        <v>246.11333232671279</v>
      </c>
      <c r="BN75">
        <f t="shared" si="65"/>
        <v>273.0534687112376</v>
      </c>
      <c r="BO75">
        <f t="shared" si="65"/>
        <v>299.93844705232829</v>
      </c>
      <c r="BP75">
        <f t="shared" si="65"/>
        <v>326.49662871791077</v>
      </c>
      <c r="BQ75">
        <f t="shared" si="65"/>
        <v>352.45696152079086</v>
      </c>
      <c r="BR75">
        <f t="shared" si="65"/>
        <v>377.55202952559176</v>
      </c>
      <c r="BS75">
        <f t="shared" si="65"/>
        <v>401.52108111803199</v>
      </c>
      <c r="BT75">
        <f t="shared" si="65"/>
        <v>424.11300003593084</v>
      </c>
      <c r="BU75">
        <f t="shared" si="65"/>
        <v>445.08918460029258</v>
      </c>
      <c r="BV75">
        <f t="shared" si="65"/>
        <v>464.22630133600512</v>
      </c>
      <c r="BW75">
        <f t="shared" si="65"/>
        <v>481.31888052453024</v>
      </c>
      <c r="BX75">
        <f t="shared" si="65"/>
        <v>496.18172296999927</v>
      </c>
      <c r="BY75">
        <f t="shared" si="65"/>
        <v>508.65208936536783</v>
      </c>
      <c r="BZ75">
        <f t="shared" si="65"/>
        <v>518.59164609234074</v>
      </c>
      <c r="CA75">
        <f t="shared" si="65"/>
        <v>525.88814404917923</v>
      </c>
      <c r="CB75">
        <f t="shared" si="65"/>
        <v>530.45681014207923</v>
      </c>
      <c r="CC75">
        <f t="shared" si="63"/>
        <v>532.24143436296424</v>
      </c>
      <c r="CD75">
        <f t="shared" si="63"/>
        <v>531.21513887081392</v>
      </c>
      <c r="CE75">
        <f t="shared" si="63"/>
        <v>527.38081915404109</v>
      </c>
      <c r="CF75">
        <f t="shared" si="63"/>
        <v>520.77125113498857</v>
      </c>
      <c r="CG75">
        <f t="shared" si="63"/>
        <v>511.44886193986264</v>
      </c>
      <c r="CH75">
        <f t="shared" si="63"/>
        <v>499.50516595295511</v>
      </c>
      <c r="CI75">
        <f t="shared" si="67"/>
        <v>485.05987165696064</v>
      </c>
      <c r="CJ75">
        <f t="shared" si="67"/>
        <v>468.25966858588151</v>
      </c>
      <c r="CK75">
        <f t="shared" si="67"/>
        <v>449.27670743833858</v>
      </c>
      <c r="CL75">
        <f t="shared" si="67"/>
        <v>428.30678997323128</v>
      </c>
      <c r="CM75">
        <f t="shared" si="67"/>
        <v>405.56728869445107</v>
      </c>
      <c r="CN75">
        <f t="shared" si="67"/>
        <v>381.2948194868161</v>
      </c>
      <c r="CO75">
        <f t="shared" si="67"/>
        <v>355.74269325432692</v>
      </c>
      <c r="CP75">
        <f t="shared" si="67"/>
        <v>329.17817520009294</v>
      </c>
      <c r="CQ75">
        <f t="shared" si="67"/>
        <v>301.8795826442846</v>
      </c>
      <c r="CR75">
        <f t="shared" si="67"/>
        <v>274.13325417552625</v>
      </c>
      <c r="CS75">
        <f t="shared" si="67"/>
        <v>246.23042444974718</v>
      </c>
      <c r="CT75">
        <f t="shared" si="67"/>
        <v>218.46404007070146</v>
      </c>
      <c r="CU75">
        <f t="shared" si="67"/>
        <v>191.12555269475533</v>
      </c>
      <c r="CV75">
        <f t="shared" si="67"/>
        <v>164.5017257907202</v>
      </c>
      <c r="CW75">
        <f t="shared" si="67"/>
        <v>138.8714913499191</v>
      </c>
      <c r="CX75">
        <f t="shared" si="67"/>
        <v>114.50289228377477</v>
      </c>
      <c r="CY75">
        <f t="shared" si="66"/>
        <v>91.650145272483414</v>
      </c>
      <c r="CZ75">
        <f t="shared" si="66"/>
        <v>70.550857450053414</v>
      </c>
      <c r="DA75">
        <f t="shared" si="66"/>
        <v>51.423428544316607</v>
      </c>
      <c r="DB75">
        <f t="shared" si="66"/>
        <v>34.464667956086934</v>
      </c>
      <c r="DC75">
        <f t="shared" si="66"/>
        <v>19.847653784462544</v>
      </c>
      <c r="DD75">
        <f t="shared" si="44"/>
        <v>7.7198580144034894</v>
      </c>
      <c r="DE75">
        <f t="shared" si="44"/>
        <v>1.7984409891448085</v>
      </c>
      <c r="DF75">
        <f t="shared" si="44"/>
        <v>8.6154408530941247</v>
      </c>
      <c r="DG75">
        <f t="shared" si="60"/>
        <v>12.668778129347828</v>
      </c>
      <c r="DH75">
        <f t="shared" si="60"/>
        <v>13.926161172057622</v>
      </c>
      <c r="DI75">
        <f t="shared" si="60"/>
        <v>12.385666150756133</v>
      </c>
      <c r="DJ75">
        <f t="shared" si="60"/>
        <v>8.0756932767877956</v>
      </c>
      <c r="DK75">
        <f t="shared" si="60"/>
        <v>1.0545842372812841</v>
      </c>
      <c r="DL75">
        <f t="shared" si="60"/>
        <v>8.5900942670396283</v>
      </c>
      <c r="DM75">
        <f t="shared" si="60"/>
        <v>20.742592142380641</v>
      </c>
      <c r="DN75">
        <f t="shared" si="60"/>
        <v>35.260330206902786</v>
      </c>
      <c r="DO75">
        <f t="shared" si="60"/>
        <v>51.975551119704932</v>
      </c>
      <c r="DP75">
        <f t="shared" si="60"/>
        <v>70.697247477759547</v>
      </c>
      <c r="DQ75">
        <f t="shared" si="60"/>
        <v>91.213344460306175</v>
      </c>
      <c r="DR75">
        <f t="shared" si="60"/>
        <v>113.29311150364296</v>
      </c>
      <c r="DS75">
        <f t="shared" si="60"/>
        <v>136.68977489437782</v>
      </c>
      <c r="DT75">
        <f t="shared" si="60"/>
        <v>161.14330090624702</v>
      </c>
      <c r="DU75">
        <f t="shared" si="60"/>
        <v>186.38331720080723</v>
      </c>
      <c r="DV75">
        <f t="shared" si="60"/>
        <v>212.13213868770313</v>
      </c>
      <c r="DW75">
        <f t="shared" si="57"/>
        <v>238.10786291332226</v>
      </c>
      <c r="DX75">
        <f t="shared" si="57"/>
        <v>264.0274993302553</v>
      </c>
      <c r="DY75">
        <f t="shared" si="57"/>
        <v>289.61009650206552</v>
      </c>
      <c r="DZ75">
        <f t="shared" si="57"/>
        <v>314.57983142139022</v>
      </c>
      <c r="EA75">
        <f t="shared" si="57"/>
        <v>338.66902566236479</v>
      </c>
      <c r="EB75">
        <f t="shared" si="57"/>
        <v>361.62105404383078</v>
      </c>
      <c r="EC75">
        <f t="shared" si="57"/>
        <v>383.19311283587507</v>
      </c>
      <c r="ED75">
        <f t="shared" si="57"/>
        <v>403.15881628242772</v>
      </c>
      <c r="EE75">
        <f t="shared" si="57"/>
        <v>421.31059231574972</v>
      </c>
      <c r="EF75">
        <f t="shared" si="57"/>
        <v>437.46185077928476</v>
      </c>
      <c r="EG75">
        <f t="shared" si="57"/>
        <v>451.44890022414251</v>
      </c>
      <c r="EH75">
        <f t="shared" si="57"/>
        <v>463.13259236837393</v>
      </c>
      <c r="EI75">
        <f t="shared" si="57"/>
        <v>472.3996765709494</v>
      </c>
      <c r="EJ75">
        <f t="shared" si="57"/>
        <v>479.16385013486649</v>
      </c>
      <c r="EK75">
        <f t="shared" si="61"/>
        <v>483.36649387467247</v>
      </c>
      <c r="EL75">
        <f t="shared" si="61"/>
        <v>484.97708611963156</v>
      </c>
      <c r="EM75">
        <f t="shared" si="61"/>
        <v>483.99329213018262</v>
      </c>
      <c r="EN75">
        <f t="shared" si="61"/>
        <v>480.44072973682819</v>
      </c>
      <c r="EO75">
        <f t="shared" si="61"/>
        <v>474.3724158214967</v>
      </c>
      <c r="EP75">
        <f t="shared" si="61"/>
        <v>465.86790200635829</v>
      </c>
      <c r="EQ75">
        <f t="shared" si="61"/>
        <v>455.03211154949787</v>
      </c>
      <c r="ER75">
        <f t="shared" si="61"/>
        <v>441.9938929275645</v>
      </c>
      <c r="ES75">
        <f t="shared" si="61"/>
        <v>426.90430887121801</v>
      </c>
      <c r="ET75">
        <f t="shared" si="69"/>
        <v>409.93468267092078</v>
      </c>
      <c r="EU75">
        <f t="shared" si="69"/>
        <v>391.27442635229244</v>
      </c>
      <c r="EV75">
        <f t="shared" si="69"/>
        <v>371.12867779897607</v>
      </c>
      <c r="EW75">
        <f t="shared" si="69"/>
        <v>349.71577604763263</v>
      </c>
      <c r="EX75">
        <f t="shared" si="69"/>
        <v>327.26460576904861</v>
      </c>
      <c r="EY75">
        <f t="shared" si="69"/>
        <v>304.0118433606192</v>
      </c>
      <c r="EZ75">
        <f t="shared" si="69"/>
        <v>280.19913809231804</v>
      </c>
      <c r="FA75">
        <f t="shared" si="69"/>
        <v>256.07026235916868</v>
      </c>
      <c r="FB75">
        <f t="shared" si="69"/>
        <v>231.86826529157753</v>
      </c>
      <c r="FC75">
        <f t="shared" si="69"/>
        <v>207.83266375897492</v>
      </c>
      <c r="FD75">
        <f t="shared" si="69"/>
        <v>184.19670417543995</v>
      </c>
      <c r="FE75">
        <f t="shared" si="69"/>
        <v>161.18472748663206</v>
      </c>
      <c r="FF75">
        <f t="shared" si="69"/>
        <v>139.00966829859229</v>
      </c>
      <c r="FG75">
        <f t="shared" si="69"/>
        <v>117.87071731872199</v>
      </c>
      <c r="FH75">
        <f t="shared" si="69"/>
        <v>97.95117413981302</v>
      </c>
      <c r="FI75">
        <f t="shared" si="69"/>
        <v>79.416514936029429</v>
      </c>
      <c r="FJ75">
        <f t="shared" si="68"/>
        <v>62.412696885732025</v>
      </c>
      <c r="FK75">
        <f t="shared" si="68"/>
        <v>47.064718123957064</v>
      </c>
      <c r="FL75">
        <f t="shared" si="68"/>
        <v>33.475448794503251</v>
      </c>
      <c r="FM75">
        <f t="shared" si="68"/>
        <v>21.724745357640188</v>
      </c>
      <c r="FN75">
        <f t="shared" si="68"/>
        <v>11.86885675660854</v>
      </c>
      <c r="FO75">
        <f t="shared" si="58"/>
        <v>3.9401273979819322</v>
      </c>
      <c r="FP75">
        <f t="shared" si="58"/>
        <v>2.0530017974784824</v>
      </c>
      <c r="FQ75">
        <f t="shared" si="58"/>
        <v>6.1256967200709829</v>
      </c>
      <c r="FR75">
        <f t="shared" si="58"/>
        <v>8.31614388160245</v>
      </c>
      <c r="FS75">
        <f t="shared" si="58"/>
        <v>8.6846843967686063</v>
      </c>
      <c r="FT75">
        <f t="shared" si="55"/>
        <v>7.312681267946175</v>
      </c>
      <c r="FU75">
        <f t="shared" si="55"/>
        <v>4.3011363802607878</v>
      </c>
      <c r="FV75">
        <f t="shared" si="55"/>
        <v>0.23092332456188042</v>
      </c>
      <c r="FW75">
        <f t="shared" si="55"/>
        <v>6.1482682159274518</v>
      </c>
      <c r="FX75">
        <f t="shared" si="55"/>
        <v>13.301472078166311</v>
      </c>
      <c r="FY75">
        <f t="shared" si="55"/>
        <v>21.529074935453281</v>
      </c>
      <c r="FZ75">
        <f t="shared" si="55"/>
        <v>30.659873717353022</v>
      </c>
      <c r="GA75">
        <f t="shared" si="55"/>
        <v>40.515310385880426</v>
      </c>
      <c r="GB75">
        <f t="shared" si="55"/>
        <v>50.911926032000999</v>
      </c>
      <c r="GC75">
        <f t="shared" si="55"/>
        <v>61.663848736012085</v>
      </c>
      <c r="GD75">
        <f t="shared" si="55"/>
        <v>72.585282681242461</v>
      </c>
      <c r="GE75">
        <f t="shared" si="55"/>
        <v>83.492966117907429</v>
      </c>
      <c r="GF75">
        <f t="shared" si="55"/>
        <v>94.208566292526839</v>
      </c>
      <c r="GG75">
        <f t="shared" si="55"/>
        <v>104.56098038183522</v>
      </c>
      <c r="GH75">
        <f t="shared" si="54"/>
        <v>114.38851278718056</v>
      </c>
      <c r="GI75">
        <f t="shared" si="54"/>
        <v>123.54090083982906</v>
      </c>
      <c r="GJ75">
        <f t="shared" si="46"/>
        <v>131.88116301838323</v>
      </c>
      <c r="GK75">
        <f t="shared" si="42"/>
        <v>139.28724616119746</v>
      </c>
      <c r="GL75">
        <f t="shared" si="42"/>
        <v>145.6534508396507</v>
      </c>
      <c r="GM75">
        <f t="shared" si="47"/>
        <v>150.8916170088919</v>
      </c>
      <c r="GN75">
        <f t="shared" si="47"/>
        <v>154.93205523434247</v>
      </c>
      <c r="GO75">
        <f t="shared" si="47"/>
        <v>157.72421216492887</v>
      </c>
      <c r="GP75">
        <f t="shared" si="47"/>
        <v>159.23706244532127</v>
      </c>
      <c r="GQ75">
        <f t="shared" si="47"/>
        <v>159.45922288501058</v>
      </c>
      <c r="GR75">
        <f t="shared" si="47"/>
        <v>158.39878838601393</v>
      </c>
      <c r="GS75">
        <f t="shared" si="47"/>
        <v>156.08289282665302</v>
      </c>
      <c r="GT75">
        <f t="shared" si="47"/>
        <v>152.55700175914254</v>
      </c>
    </row>
    <row r="76" spans="1:202" x14ac:dyDescent="0.3">
      <c r="A76">
        <v>6.7</v>
      </c>
      <c r="B76">
        <f t="shared" si="59"/>
        <v>76.094965596143282</v>
      </c>
      <c r="C76">
        <f t="shared" si="59"/>
        <v>88.439684457723246</v>
      </c>
      <c r="D76">
        <f t="shared" si="59"/>
        <v>101.44360293882889</v>
      </c>
      <c r="E76">
        <f t="shared" si="59"/>
        <v>114.98921484937846</v>
      </c>
      <c r="F76">
        <f t="shared" si="59"/>
        <v>128.94596741479862</v>
      </c>
      <c r="G76">
        <f t="shared" si="59"/>
        <v>143.17202831215576</v>
      </c>
      <c r="H76">
        <f t="shared" si="59"/>
        <v>157.51622870363278</v>
      </c>
      <c r="I76">
        <f t="shared" si="59"/>
        <v>171.8201561025447</v>
      </c>
      <c r="J76">
        <f t="shared" si="59"/>
        <v>185.92036890702391</v>
      </c>
      <c r="K76">
        <f t="shared" si="59"/>
        <v>199.6507028046656</v>
      </c>
      <c r="L76">
        <f t="shared" si="59"/>
        <v>212.84463800749862</v>
      </c>
      <c r="M76">
        <f t="shared" si="59"/>
        <v>225.33769543543502</v>
      </c>
      <c r="N76">
        <f t="shared" si="59"/>
        <v>236.96982953755474</v>
      </c>
      <c r="O76">
        <f t="shared" si="59"/>
        <v>247.58778542874722</v>
      </c>
      <c r="P76">
        <f t="shared" si="59"/>
        <v>257.04738842367738</v>
      </c>
      <c r="Q76">
        <f t="shared" si="59"/>
        <v>265.21573486491792</v>
      </c>
      <c r="R76">
        <f t="shared" si="56"/>
        <v>271.97325435643677</v>
      </c>
      <c r="S76">
        <f t="shared" si="56"/>
        <v>277.21561511155187</v>
      </c>
      <c r="T76">
        <f t="shared" si="56"/>
        <v>280.85544608534417</v>
      </c>
      <c r="U76">
        <f t="shared" si="56"/>
        <v>282.82385186025556</v>
      </c>
      <c r="V76">
        <f t="shared" si="56"/>
        <v>283.07169886096858</v>
      </c>
      <c r="W76">
        <f t="shared" si="56"/>
        <v>281.57065435765622</v>
      </c>
      <c r="X76">
        <f t="shared" si="56"/>
        <v>278.31396283895009</v>
      </c>
      <c r="Y76">
        <f t="shared" si="56"/>
        <v>273.31694765823823</v>
      </c>
      <c r="Z76">
        <f t="shared" si="56"/>
        <v>266.61722933749104</v>
      </c>
      <c r="AA76">
        <f t="shared" si="56"/>
        <v>258.27465550816117</v>
      </c>
      <c r="AB76">
        <f t="shared" si="56"/>
        <v>248.37094113386328</v>
      </c>
      <c r="AC76">
        <f t="shared" si="56"/>
        <v>237.00902134879047</v>
      </c>
      <c r="AD76">
        <f t="shared" si="56"/>
        <v>224.31212291316047</v>
      </c>
      <c r="AE76">
        <f t="shared" si="56"/>
        <v>210.42256388675267</v>
      </c>
      <c r="AF76">
        <f t="shared" si="56"/>
        <v>195.50029460899447</v>
      </c>
      <c r="AG76">
        <f t="shared" si="64"/>
        <v>179.72119640569866</v>
      </c>
      <c r="AH76">
        <f t="shared" si="64"/>
        <v>163.27515757702821</v>
      </c>
      <c r="AI76">
        <f t="shared" si="64"/>
        <v>146.36394911957024</v>
      </c>
      <c r="AJ76">
        <f t="shared" si="64"/>
        <v>129.19892526148453</v>
      </c>
      <c r="AK76">
        <f t="shared" si="64"/>
        <v>111.99857621084143</v>
      </c>
      <c r="AL76">
        <f t="shared" si="64"/>
        <v>94.985962504515996</v>
      </c>
      <c r="AM76">
        <f t="shared" si="64"/>
        <v>78.386061973500219</v>
      </c>
      <c r="AN76">
        <f t="shared" si="64"/>
        <v>62.423061589755186</v>
      </c>
      <c r="AO76">
        <f t="shared" si="64"/>
        <v>47.317627313920973</v>
      </c>
      <c r="AP76">
        <f t="shared" si="64"/>
        <v>33.284185511323571</v>
      </c>
      <c r="AQ76">
        <f t="shared" si="64"/>
        <v>20.528249539706195</v>
      </c>
      <c r="AR76">
        <f t="shared" si="64"/>
        <v>9.2438247349446403</v>
      </c>
      <c r="AS76">
        <f t="shared" si="64"/>
        <v>0.38907576532492971</v>
      </c>
      <c r="AT76">
        <f t="shared" si="64"/>
        <v>8.2067731067503509</v>
      </c>
      <c r="AU76">
        <f t="shared" si="64"/>
        <v>14.064093031400066</v>
      </c>
      <c r="AV76">
        <f t="shared" si="64"/>
        <v>17.836336679042812</v>
      </c>
      <c r="AW76">
        <f t="shared" si="62"/>
        <v>19.421026422006534</v>
      </c>
      <c r="AX76">
        <f t="shared" si="62"/>
        <v>18.739403882003444</v>
      </c>
      <c r="AY76">
        <f t="shared" si="62"/>
        <v>15.73766016673982</v>
      </c>
      <c r="AZ76">
        <f t="shared" si="62"/>
        <v>10.387881505495958</v>
      </c>
      <c r="BA76">
        <f t="shared" si="62"/>
        <v>2.6886968185355475</v>
      </c>
      <c r="BB76">
        <f t="shared" si="62"/>
        <v>7.3343827150465293</v>
      </c>
      <c r="BC76">
        <f t="shared" si="62"/>
        <v>19.628938364969397</v>
      </c>
      <c r="BD76">
        <f t="shared" si="62"/>
        <v>34.115935357651146</v>
      </c>
      <c r="BE76">
        <f t="shared" si="62"/>
        <v>50.690329917231196</v>
      </c>
      <c r="BF76">
        <f t="shared" si="62"/>
        <v>69.221986783752953</v>
      </c>
      <c r="BG76">
        <f t="shared" si="62"/>
        <v>89.556898412222779</v>
      </c>
      <c r="BH76">
        <f t="shared" si="62"/>
        <v>111.51869340961809</v>
      </c>
      <c r="BI76">
        <f t="shared" si="62"/>
        <v>134.91041825790882</v>
      </c>
      <c r="BJ76">
        <f t="shared" si="62"/>
        <v>159.5165730421428</v>
      </c>
      <c r="BK76">
        <f t="shared" si="62"/>
        <v>185.1053787939029</v>
      </c>
      <c r="BL76">
        <f t="shared" si="39"/>
        <v>211.4312512095691</v>
      </c>
      <c r="BM76">
        <f t="shared" si="65"/>
        <v>238.23745294444015</v>
      </c>
      <c r="BN76">
        <f t="shared" si="65"/>
        <v>265.25889444897967</v>
      </c>
      <c r="BO76">
        <f t="shared" si="65"/>
        <v>292.2250514295215</v>
      </c>
      <c r="BP76">
        <f t="shared" si="65"/>
        <v>318.8629655058362</v>
      </c>
      <c r="BQ76">
        <f t="shared" si="65"/>
        <v>344.90029352064533</v>
      </c>
      <c r="BR76">
        <f t="shared" si="65"/>
        <v>370.06837024550572</v>
      </c>
      <c r="BS76">
        <f t="shared" si="65"/>
        <v>394.10524893260913</v>
      </c>
      <c r="BT76">
        <f t="shared" si="65"/>
        <v>416.75868428716871</v>
      </c>
      <c r="BU76">
        <f t="shared" si="65"/>
        <v>437.78902297942238</v>
      </c>
      <c r="BV76">
        <f t="shared" si="65"/>
        <v>456.97196777307971</v>
      </c>
      <c r="BW76">
        <f t="shared" si="65"/>
        <v>474.10118270759375</v>
      </c>
      <c r="BX76">
        <f t="shared" si="65"/>
        <v>488.99070851946135</v>
      </c>
      <c r="BY76">
        <f t="shared" si="65"/>
        <v>501.47715960272308</v>
      </c>
      <c r="BZ76">
        <f t="shared" si="65"/>
        <v>511.42167626649109</v>
      </c>
      <c r="CA76">
        <f t="shared" si="65"/>
        <v>518.71160881910282</v>
      </c>
      <c r="CB76">
        <f t="shared" si="65"/>
        <v>523.26191306205862</v>
      </c>
      <c r="CC76">
        <f t="shared" si="63"/>
        <v>525.01624007660507</v>
      </c>
      <c r="CD76">
        <f t="shared" si="63"/>
        <v>523.94770669301181</v>
      </c>
      <c r="CE76">
        <f t="shared" si="63"/>
        <v>520.05933670619197</v>
      </c>
      <c r="CF76">
        <f t="shared" si="63"/>
        <v>513.38416669820276</v>
      </c>
      <c r="CG76">
        <f t="shared" si="63"/>
        <v>503.985014203753</v>
      </c>
      <c r="CH76">
        <f t="shared" si="63"/>
        <v>491.95390986359314</v>
      </c>
      <c r="CI76">
        <f t="shared" si="67"/>
        <v>477.41119910656749</v>
      </c>
      <c r="CJ76">
        <f t="shared" si="67"/>
        <v>460.50432273836458</v>
      </c>
      <c r="CK76">
        <f t="shared" si="67"/>
        <v>441.40628954837001</v>
      </c>
      <c r="CL76">
        <f t="shared" si="67"/>
        <v>420.3138576315659</v>
      </c>
      <c r="CM76">
        <f t="shared" si="67"/>
        <v>397.44544451785174</v>
      </c>
      <c r="CN76">
        <f t="shared" si="67"/>
        <v>373.03878936642337</v>
      </c>
      <c r="CO76">
        <f t="shared" si="67"/>
        <v>347.34839338064353</v>
      </c>
      <c r="CP76">
        <f t="shared" si="67"/>
        <v>320.64276719488981</v>
      </c>
      <c r="CQ76">
        <f t="shared" si="67"/>
        <v>293.20151624856965</v>
      </c>
      <c r="CR76">
        <f t="shared" si="67"/>
        <v>265.3122970670513</v>
      </c>
      <c r="CS76">
        <f t="shared" si="67"/>
        <v>237.26767889212681</v>
      </c>
      <c r="CT76">
        <f t="shared" si="67"/>
        <v>209.36194622779092</v>
      </c>
      <c r="CU76">
        <f t="shared" si="67"/>
        <v>181.88787857717168</v>
      </c>
      <c r="CV76">
        <f t="shared" si="67"/>
        <v>155.13354393495732</v>
      </c>
      <c r="CW76">
        <f t="shared" si="67"/>
        <v>129.37914246307145</v>
      </c>
      <c r="CX76">
        <f t="shared" si="67"/>
        <v>104.89393621711987</v>
      </c>
      <c r="CY76">
        <f t="shared" si="66"/>
        <v>81.933299813778234</v>
      </c>
      <c r="CZ76">
        <f t="shared" si="66"/>
        <v>60.73592554611276</v>
      </c>
      <c r="DA76">
        <f t="shared" si="66"/>
        <v>41.521214681040419</v>
      </c>
      <c r="DB76">
        <f t="shared" si="66"/>
        <v>24.486884531440424</v>
      </c>
      <c r="DC76">
        <f t="shared" si="66"/>
        <v>9.8068184098989502</v>
      </c>
      <c r="DD76">
        <f t="shared" si="44"/>
        <v>2.3708172291401222</v>
      </c>
      <c r="DE76">
        <f t="shared" si="44"/>
        <v>11.925167234161277</v>
      </c>
      <c r="DF76">
        <f t="shared" si="44"/>
        <v>18.763975891480673</v>
      </c>
      <c r="DG76">
        <f t="shared" si="60"/>
        <v>22.824554388009936</v>
      </c>
      <c r="DH76">
        <f t="shared" si="60"/>
        <v>24.074416939452309</v>
      </c>
      <c r="DI76">
        <f t="shared" si="60"/>
        <v>22.51157874320247</v>
      </c>
      <c r="DJ76">
        <f t="shared" si="60"/>
        <v>18.164512813990878</v>
      </c>
      <c r="DK76">
        <f t="shared" si="60"/>
        <v>11.091766690428793</v>
      </c>
      <c r="DL76">
        <f t="shared" si="60"/>
        <v>1.3812439160192147</v>
      </c>
      <c r="DM76">
        <f t="shared" si="60"/>
        <v>10.850840946989432</v>
      </c>
      <c r="DN76">
        <f t="shared" si="60"/>
        <v>25.461321263444397</v>
      </c>
      <c r="DO76">
        <f t="shared" si="60"/>
        <v>42.281735123910416</v>
      </c>
      <c r="DP76">
        <f t="shared" si="60"/>
        <v>61.120260481421447</v>
      </c>
      <c r="DQ76">
        <f t="shared" si="60"/>
        <v>81.763905935526978</v>
      </c>
      <c r="DR76">
        <f t="shared" si="60"/>
        <v>103.98093156524492</v>
      </c>
      <c r="DS76">
        <f t="shared" si="60"/>
        <v>127.52347160747699</v>
      </c>
      <c r="DT76">
        <f t="shared" si="60"/>
        <v>152.13032850522717</v>
      </c>
      <c r="DU76">
        <f t="shared" si="60"/>
        <v>177.52990593690549</v>
      </c>
      <c r="DV76">
        <f t="shared" si="60"/>
        <v>203.4432469062306</v>
      </c>
      <c r="DW76">
        <f t="shared" si="57"/>
        <v>229.58714183934865</v>
      </c>
      <c r="DX76">
        <f t="shared" si="57"/>
        <v>255.67727091460623</v>
      </c>
      <c r="DY76">
        <f t="shared" si="57"/>
        <v>281.4313445489895</v>
      </c>
      <c r="DZ76">
        <f t="shared" si="57"/>
        <v>306.57220608654302</v>
      </c>
      <c r="EA76">
        <f t="shared" si="57"/>
        <v>330.83086127617048</v>
      </c>
      <c r="EB76">
        <f t="shared" si="57"/>
        <v>353.94940008213314</v>
      </c>
      <c r="EC76">
        <f t="shared" si="57"/>
        <v>375.68377772843093</v>
      </c>
      <c r="ED76">
        <f t="shared" si="57"/>
        <v>395.80642362152361</v>
      </c>
      <c r="EE76">
        <f t="shared" si="57"/>
        <v>414.10864890332158</v>
      </c>
      <c r="EF76">
        <f t="shared" si="57"/>
        <v>430.40282583263848</v>
      </c>
      <c r="EG76">
        <f t="shared" si="57"/>
        <v>444.5243149488773</v>
      </c>
      <c r="EH76">
        <f t="shared" si="57"/>
        <v>456.33311900352408</v>
      </c>
      <c r="EI76">
        <f t="shared" si="57"/>
        <v>465.71524591672107</v>
      </c>
      <c r="EJ76">
        <f t="shared" si="57"/>
        <v>472.58376648858467</v>
      </c>
      <c r="EK76">
        <f t="shared" si="61"/>
        <v>476.87955622653863</v>
      </c>
      <c r="EL76">
        <f t="shared" si="61"/>
        <v>478.57171439734225</v>
      </c>
      <c r="EM76">
        <f t="shared" si="61"/>
        <v>477.65765723101606</v>
      </c>
      <c r="EN76">
        <f t="shared" si="61"/>
        <v>474.16288604795989</v>
      </c>
      <c r="EO76">
        <f t="shared" si="61"/>
        <v>468.14043490444578</v>
      </c>
      <c r="EP76">
        <f t="shared" si="61"/>
        <v>459.67000610983388</v>
      </c>
      <c r="EQ76">
        <f t="shared" si="61"/>
        <v>448.85680561662775</v>
      </c>
      <c r="ER76">
        <f t="shared" si="61"/>
        <v>435.83009377853597</v>
      </c>
      <c r="ES76">
        <f t="shared" si="61"/>
        <v>420.74147027057779</v>
      </c>
      <c r="ET76">
        <f t="shared" si="69"/>
        <v>403.76291502990608</v>
      </c>
      <c r="EU76">
        <f t="shared" si="69"/>
        <v>385.08460987016389</v>
      </c>
      <c r="EV76">
        <f t="shared" si="69"/>
        <v>364.91256791288401</v>
      </c>
      <c r="EW76">
        <f t="shared" si="69"/>
        <v>343.46610013739524</v>
      </c>
      <c r="EX76">
        <f t="shared" si="69"/>
        <v>320.97515015060077</v>
      </c>
      <c r="EY76">
        <f t="shared" si="69"/>
        <v>297.67752969892103</v>
      </c>
      <c r="EZ76">
        <f t="shared" si="69"/>
        <v>273.8160884702317</v>
      </c>
      <c r="FA76">
        <f t="shared" si="69"/>
        <v>249.63585235215641</v>
      </c>
      <c r="FB76">
        <f t="shared" si="69"/>
        <v>225.38116451791535</v>
      </c>
      <c r="FC76">
        <f t="shared" si="69"/>
        <v>201.2928635003191</v>
      </c>
      <c r="FD76">
        <f t="shared" si="69"/>
        <v>177.60553179176927</v>
      </c>
      <c r="FE76">
        <f t="shared" si="69"/>
        <v>154.54484748153737</v>
      </c>
      <c r="FF76">
        <f t="shared" si="69"/>
        <v>132.32507002426908</v>
      </c>
      <c r="FG76">
        <f t="shared" si="69"/>
        <v>111.14668944351357</v>
      </c>
      <c r="FH76">
        <f t="shared" si="69"/>
        <v>91.194266133416306</v>
      </c>
      <c r="FI76">
        <f t="shared" si="69"/>
        <v>72.634485957190392</v>
      </c>
      <c r="FJ76">
        <f t="shared" si="68"/>
        <v>55.614452583127999</v>
      </c>
      <c r="FK76">
        <f t="shared" si="68"/>
        <v>40.260235981730546</v>
      </c>
      <c r="FL76">
        <f t="shared" si="68"/>
        <v>26.675692768370201</v>
      </c>
      <c r="FM76">
        <f t="shared" si="68"/>
        <v>14.941570654500376</v>
      </c>
      <c r="FN76">
        <f t="shared" si="68"/>
        <v>5.1149057090686423</v>
      </c>
      <c r="FO76">
        <f t="shared" si="58"/>
        <v>2.7712825258212117</v>
      </c>
      <c r="FP76">
        <f t="shared" si="58"/>
        <v>8.707996729785652</v>
      </c>
      <c r="FQ76">
        <f t="shared" si="58"/>
        <v>12.709970688769495</v>
      </c>
      <c r="FR76">
        <f t="shared" si="58"/>
        <v>14.815087422938921</v>
      </c>
      <c r="FS76">
        <f t="shared" si="58"/>
        <v>15.083516200449862</v>
      </c>
      <c r="FT76">
        <f t="shared" si="55"/>
        <v>13.596581539274005</v>
      </c>
      <c r="FU76">
        <f t="shared" si="55"/>
        <v>10.455380586790135</v>
      </c>
      <c r="FV76">
        <f t="shared" si="55"/>
        <v>5.7791683418063231</v>
      </c>
      <c r="FW76">
        <f t="shared" si="55"/>
        <v>0.29646699184236747</v>
      </c>
      <c r="FX76">
        <f t="shared" si="55"/>
        <v>7.6216136918326898</v>
      </c>
      <c r="FY76">
        <f t="shared" si="55"/>
        <v>16.034204193294823</v>
      </c>
      <c r="FZ76">
        <f t="shared" si="55"/>
        <v>25.362311825186726</v>
      </c>
      <c r="GA76">
        <f t="shared" si="55"/>
        <v>35.426546167332532</v>
      </c>
      <c r="GB76">
        <f t="shared" si="55"/>
        <v>46.042515463810716</v>
      </c>
      <c r="GC76">
        <f t="shared" si="55"/>
        <v>57.023323804032998</v>
      </c>
      <c r="GD76">
        <f t="shared" si="55"/>
        <v>68.182070467822371</v>
      </c>
      <c r="GE76">
        <f t="shared" si="55"/>
        <v>79.33431892909887</v>
      </c>
      <c r="GF76">
        <f t="shared" si="55"/>
        <v>90.300503523273889</v>
      </c>
      <c r="GG76">
        <f t="shared" si="55"/>
        <v>100.90824270000057</v>
      </c>
      <c r="GH76">
        <f t="shared" si="54"/>
        <v>110.99452909419115</v>
      </c>
      <c r="GI76">
        <f t="shared" si="54"/>
        <v>120.40776833805798</v>
      </c>
      <c r="GJ76">
        <f t="shared" si="46"/>
        <v>129.00964058442852</v>
      </c>
      <c r="GK76">
        <f t="shared" si="42"/>
        <v>136.67676109126953</v>
      </c>
      <c r="GL76">
        <f t="shared" si="42"/>
        <v>143.30211889967126</v>
      </c>
      <c r="GM76">
        <f t="shared" si="47"/>
        <v>148.79627558896937</v>
      </c>
      <c r="GN76">
        <f t="shared" si="47"/>
        <v>153.08830927635634</v>
      </c>
      <c r="GO76">
        <f t="shared" si="47"/>
        <v>156.1264924043295</v>
      </c>
      <c r="GP76">
        <f t="shared" si="47"/>
        <v>157.8786953852115</v>
      </c>
      <c r="GQ76">
        <f t="shared" si="47"/>
        <v>158.33251180335307</v>
      </c>
      <c r="GR76">
        <f t="shared" si="47"/>
        <v>157.49510456656458</v>
      </c>
      <c r="GS76">
        <f t="shared" si="47"/>
        <v>155.39277610207333</v>
      </c>
      <c r="GT76">
        <f t="shared" si="47"/>
        <v>152.07026936169652</v>
      </c>
    </row>
    <row r="77" spans="1:202" x14ac:dyDescent="0.3">
      <c r="A77">
        <v>6.8</v>
      </c>
      <c r="B77">
        <f t="shared" si="59"/>
        <v>73.481475884367242</v>
      </c>
      <c r="C77">
        <f t="shared" si="59"/>
        <v>85.776935269203818</v>
      </c>
      <c r="D77">
        <f t="shared" si="59"/>
        <v>98.732096946633305</v>
      </c>
      <c r="E77">
        <f t="shared" si="59"/>
        <v>112.22817093005561</v>
      </c>
      <c r="F77">
        <f t="shared" si="59"/>
        <v>126.13334643237928</v>
      </c>
      <c r="G77">
        <f t="shared" si="59"/>
        <v>140.30457147179806</v>
      </c>
      <c r="H77">
        <f t="shared" si="59"/>
        <v>154.58950809169596</v>
      </c>
      <c r="I77">
        <f t="shared" si="59"/>
        <v>168.82863690811158</v>
      </c>
      <c r="J77">
        <f t="shared" si="59"/>
        <v>182.8574827031749</v>
      </c>
      <c r="K77">
        <f t="shared" si="59"/>
        <v>196.50893115730202</v>
      </c>
      <c r="L77">
        <f t="shared" si="59"/>
        <v>209.61560557632407</v>
      </c>
      <c r="M77">
        <f t="shared" si="59"/>
        <v>222.01227163685996</v>
      </c>
      <c r="N77">
        <f t="shared" si="59"/>
        <v>233.53823775374255</v>
      </c>
      <c r="O77">
        <f t="shared" si="59"/>
        <v>244.03971867162079</v>
      </c>
      <c r="P77">
        <f t="shared" si="59"/>
        <v>253.37213029820975</v>
      </c>
      <c r="Q77">
        <f t="shared" si="59"/>
        <v>261.40228462308227</v>
      </c>
      <c r="R77">
        <f t="shared" si="56"/>
        <v>268.01045479231681</v>
      </c>
      <c r="S77">
        <f t="shared" si="56"/>
        <v>273.0922820197286</v>
      </c>
      <c r="T77">
        <f t="shared" si="56"/>
        <v>276.56049798905218</v>
      </c>
      <c r="U77">
        <f t="shared" si="56"/>
        <v>278.34643871310885</v>
      </c>
      <c r="V77">
        <f t="shared" si="56"/>
        <v>278.40132843631034</v>
      </c>
      <c r="W77">
        <f t="shared" si="56"/>
        <v>276.69731506269221</v>
      </c>
      <c r="X77">
        <f t="shared" si="56"/>
        <v>273.22824172654759</v>
      </c>
      <c r="Y77">
        <f t="shared" si="56"/>
        <v>268.01014245725497</v>
      </c>
      <c r="Z77">
        <f t="shared" si="56"/>
        <v>261.08145338226501</v>
      </c>
      <c r="AA77">
        <f t="shared" si="56"/>
        <v>252.50293451873955</v>
      </c>
      <c r="AB77">
        <f t="shared" si="56"/>
        <v>242.35730087997564</v>
      </c>
      <c r="AC77">
        <f t="shared" si="56"/>
        <v>230.74856532165555</v>
      </c>
      <c r="AD77">
        <f t="shared" si="56"/>
        <v>217.80109922905632</v>
      </c>
      <c r="AE77">
        <f t="shared" si="56"/>
        <v>203.65842075387147</v>
      </c>
      <c r="AF77">
        <f t="shared" si="56"/>
        <v>188.48172380337587</v>
      </c>
      <c r="AG77">
        <f t="shared" si="64"/>
        <v>172.44816432184382</v>
      </c>
      <c r="AH77">
        <f t="shared" si="64"/>
        <v>155.74892354294798</v>
      </c>
      <c r="AI77">
        <f t="shared" si="64"/>
        <v>138.58707079326882</v>
      </c>
      <c r="AJ77">
        <f t="shared" si="64"/>
        <v>121.17525105495903</v>
      </c>
      <c r="AK77">
        <f t="shared" si="64"/>
        <v>103.73322481729431</v>
      </c>
      <c r="AL77">
        <f t="shared" si="64"/>
        <v>86.485289733337495</v>
      </c>
      <c r="AM77">
        <f t="shared" si="64"/>
        <v>69.657615224394817</v>
      </c>
      <c r="AN77">
        <f t="shared" si="64"/>
        <v>53.475522420891558</v>
      </c>
      <c r="AO77">
        <f t="shared" si="64"/>
        <v>38.1607426779454</v>
      </c>
      <c r="AP77">
        <f t="shared" si="64"/>
        <v>23.928688346303964</v>
      </c>
      <c r="AQ77">
        <f t="shared" si="64"/>
        <v>10.985769508435688</v>
      </c>
      <c r="AR77">
        <f t="shared" si="64"/>
        <v>0.47320999553185572</v>
      </c>
      <c r="AS77">
        <f t="shared" si="64"/>
        <v>10.267544722574689</v>
      </c>
      <c r="AT77">
        <f t="shared" si="64"/>
        <v>18.232976629103405</v>
      </c>
      <c r="AU77">
        <f t="shared" si="64"/>
        <v>24.223871171167172</v>
      </c>
      <c r="AV77">
        <f t="shared" si="64"/>
        <v>28.115192704759171</v>
      </c>
      <c r="AW77">
        <f t="shared" si="62"/>
        <v>29.804253685707682</v>
      </c>
      <c r="AX77">
        <f t="shared" si="62"/>
        <v>29.212214783917389</v>
      </c>
      <c r="AY77">
        <f t="shared" si="62"/>
        <v>26.285315928822925</v>
      </c>
      <c r="AZ77">
        <f t="shared" si="62"/>
        <v>20.995821457158204</v>
      </c>
      <c r="BA77">
        <f t="shared" si="62"/>
        <v>13.342665902775048</v>
      </c>
      <c r="BB77">
        <f t="shared" si="62"/>
        <v>3.3517905109009756</v>
      </c>
      <c r="BC77">
        <f t="shared" si="62"/>
        <v>8.9238357665845793</v>
      </c>
      <c r="BD77">
        <f t="shared" si="62"/>
        <v>23.404513276667593</v>
      </c>
      <c r="BE77">
        <f t="shared" si="62"/>
        <v>39.98442534947732</v>
      </c>
      <c r="BF77">
        <f t="shared" si="62"/>
        <v>58.5325635389704</v>
      </c>
      <c r="BG77">
        <f t="shared" si="62"/>
        <v>78.893955546576549</v>
      </c>
      <c r="BH77">
        <f t="shared" si="62"/>
        <v>100.89118329770557</v>
      </c>
      <c r="BI77">
        <f t="shared" si="62"/>
        <v>124.32617512286495</v>
      </c>
      <c r="BJ77">
        <f t="shared" si="62"/>
        <v>148.98225265794511</v>
      </c>
      <c r="BK77">
        <f t="shared" si="62"/>
        <v>174.62640996235106</v>
      </c>
      <c r="BL77">
        <f t="shared" si="39"/>
        <v>201.01179949676452</v>
      </c>
      <c r="BM77">
        <f t="shared" si="65"/>
        <v>227.88039703909973</v>
      </c>
      <c r="BN77">
        <f t="shared" si="65"/>
        <v>254.96581537880249</v>
      </c>
      <c r="BO77">
        <f t="shared" si="65"/>
        <v>281.99623474335533</v>
      </c>
      <c r="BP77">
        <f t="shared" si="65"/>
        <v>308.69741639984125</v>
      </c>
      <c r="BQ77">
        <f t="shared" si="65"/>
        <v>334.79576475731812</v>
      </c>
      <c r="BR77">
        <f t="shared" si="65"/>
        <v>360.02140258660597</v>
      </c>
      <c r="BS77">
        <f t="shared" si="65"/>
        <v>384.11122368199813</v>
      </c>
      <c r="BT77">
        <f t="shared" si="65"/>
        <v>406.8118874185671</v>
      </c>
      <c r="BU77">
        <f t="shared" si="65"/>
        <v>427.88272020834518</v>
      </c>
      <c r="BV77">
        <f t="shared" si="65"/>
        <v>447.09848982285342</v>
      </c>
      <c r="BW77">
        <f t="shared" si="65"/>
        <v>464.25201991750652</v>
      </c>
      <c r="BX77">
        <f t="shared" si="65"/>
        <v>479.15661384975351</v>
      </c>
      <c r="BY77">
        <f t="shared" si="65"/>
        <v>491.64825900722394</v>
      </c>
      <c r="BZ77">
        <f t="shared" si="65"/>
        <v>501.58758533009808</v>
      </c>
      <c r="CA77">
        <f t="shared" si="65"/>
        <v>508.86155449469663</v>
      </c>
      <c r="CB77">
        <f t="shared" si="65"/>
        <v>513.3848592905025</v>
      </c>
      <c r="CC77">
        <f t="shared" si="63"/>
        <v>515.10101603467194</v>
      </c>
      <c r="CD77">
        <f t="shared" si="63"/>
        <v>513.98313638783122</v>
      </c>
      <c r="CE77">
        <f t="shared" si="63"/>
        <v>510.03436862134902</v>
      </c>
      <c r="CF77">
        <f t="shared" si="63"/>
        <v>503.28800219610957</v>
      </c>
      <c r="CG77">
        <f t="shared" si="63"/>
        <v>493.80723340133949</v>
      </c>
      <c r="CH77">
        <f t="shared" si="63"/>
        <v>481.68459372360667</v>
      </c>
      <c r="CI77">
        <f t="shared" si="67"/>
        <v>467.04104652458784</v>
      </c>
      <c r="CJ77">
        <f t="shared" si="67"/>
        <v>450.02476145563719</v>
      </c>
      <c r="CK77">
        <f t="shared" si="67"/>
        <v>430.8095797822549</v>
      </c>
      <c r="CL77">
        <f t="shared" si="67"/>
        <v>409.59318738816052</v>
      </c>
      <c r="CM77">
        <f t="shared" si="67"/>
        <v>386.59501563445502</v>
      </c>
      <c r="CN77">
        <f t="shared" si="67"/>
        <v>362.05389342413372</v>
      </c>
      <c r="CO77">
        <f t="shared" si="67"/>
        <v>336.22547672859724</v>
      </c>
      <c r="CP77">
        <f t="shared" si="67"/>
        <v>309.3794844364387</v>
      </c>
      <c r="CQ77">
        <f t="shared" si="67"/>
        <v>281.79677165498168</v>
      </c>
      <c r="CR77">
        <f t="shared" si="67"/>
        <v>253.76627350494334</v>
      </c>
      <c r="CS77">
        <f t="shared" si="67"/>
        <v>225.5818539755943</v>
      </c>
      <c r="CT77">
        <f t="shared" si="67"/>
        <v>197.53909553384958</v>
      </c>
      <c r="CU77">
        <f t="shared" si="67"/>
        <v>169.93206589238196</v>
      </c>
      <c r="CV77">
        <f t="shared" si="67"/>
        <v>143.0500986306858</v>
      </c>
      <c r="CW77">
        <f t="shared" si="67"/>
        <v>117.17462422544637</v>
      </c>
      <c r="CX77">
        <f t="shared" si="67"/>
        <v>92.576087484088788</v>
      </c>
      <c r="CY77">
        <f t="shared" si="66"/>
        <v>69.510986394500335</v>
      </c>
      <c r="CZ77">
        <f t="shared" si="66"/>
        <v>48.219066015997136</v>
      </c>
      <c r="DA77">
        <f t="shared" si="66"/>
        <v>28.920699257892277</v>
      </c>
      <c r="DB77">
        <f t="shared" si="66"/>
        <v>11.814484243277557</v>
      </c>
      <c r="DC77">
        <f t="shared" si="66"/>
        <v>2.9249145379963513</v>
      </c>
      <c r="DD77">
        <f t="shared" si="44"/>
        <v>15.148656892434092</v>
      </c>
      <c r="DE77">
        <f t="shared" si="44"/>
        <v>24.735328099459615</v>
      </c>
      <c r="DF77">
        <f t="shared" si="44"/>
        <v>31.592232637348559</v>
      </c>
      <c r="DG77">
        <f t="shared" si="60"/>
        <v>35.656366040408599</v>
      </c>
      <c r="DH77">
        <f t="shared" si="60"/>
        <v>36.895054181072105</v>
      </c>
      <c r="DI77">
        <f t="shared" si="60"/>
        <v>35.306253104659639</v>
      </c>
      <c r="DJ77">
        <f t="shared" si="60"/>
        <v>30.918506456052242</v>
      </c>
      <c r="DK77">
        <f t="shared" si="60"/>
        <v>23.790561480523415</v>
      </c>
      <c r="DL77">
        <f t="shared" si="60"/>
        <v>14.01064850934703</v>
      </c>
      <c r="DM77">
        <f t="shared" si="60"/>
        <v>1.6954327084956773</v>
      </c>
      <c r="DN77">
        <f t="shared" si="60"/>
        <v>13.011349369483925</v>
      </c>
      <c r="DO77">
        <f t="shared" si="60"/>
        <v>29.940552278518954</v>
      </c>
      <c r="DP77">
        <f t="shared" si="60"/>
        <v>48.899563645434306</v>
      </c>
      <c r="DQ77">
        <f t="shared" si="60"/>
        <v>69.674502850677214</v>
      </c>
      <c r="DR77">
        <f t="shared" si="60"/>
        <v>92.032650746053406</v>
      </c>
      <c r="DS77">
        <f t="shared" si="60"/>
        <v>115.7250821172572</v>
      </c>
      <c r="DT77">
        <f t="shared" si="60"/>
        <v>140.48947031777598</v>
      </c>
      <c r="DU77">
        <f t="shared" si="60"/>
        <v>166.05303157968356</v>
      </c>
      <c r="DV77">
        <f t="shared" si="60"/>
        <v>192.13557496811384</v>
      </c>
      <c r="DW77">
        <f t="shared" si="57"/>
        <v>218.45262280748585</v>
      </c>
      <c r="DX77">
        <f t="shared" si="57"/>
        <v>244.71856568173069</v>
      </c>
      <c r="DY77">
        <f t="shared" si="57"/>
        <v>270.64981580593104</v>
      </c>
      <c r="DZ77">
        <f t="shared" si="57"/>
        <v>295.96792268594476</v>
      </c>
      <c r="EA77">
        <f t="shared" si="57"/>
        <v>320.40261552380866</v>
      </c>
      <c r="EB77">
        <f t="shared" si="57"/>
        <v>343.69473778307173</v>
      </c>
      <c r="EC77">
        <f t="shared" si="57"/>
        <v>365.59904068779935</v>
      </c>
      <c r="ED77">
        <f t="shared" si="57"/>
        <v>385.88680417526308</v>
      </c>
      <c r="EE77">
        <f t="shared" si="57"/>
        <v>404.34825593404844</v>
      </c>
      <c r="EF77">
        <f t="shared" si="57"/>
        <v>420.79476161101434</v>
      </c>
      <c r="EG77">
        <f t="shared" si="57"/>
        <v>435.06076203271402</v>
      </c>
      <c r="EH77">
        <f t="shared" si="57"/>
        <v>447.00543632635464</v>
      </c>
      <c r="EI77">
        <f t="shared" si="57"/>
        <v>456.514073105752</v>
      </c>
      <c r="EJ77">
        <f t="shared" si="57"/>
        <v>463.49913536972025</v>
      </c>
      <c r="EK77">
        <f t="shared" si="61"/>
        <v>467.90100840235397</v>
      </c>
      <c r="EL77">
        <f t="shared" si="61"/>
        <v>469.68842372320654</v>
      </c>
      <c r="EM77">
        <f t="shared" si="61"/>
        <v>468.85855596562379</v>
      </c>
      <c r="EN77">
        <f t="shared" si="61"/>
        <v>465.43679341781655</v>
      </c>
      <c r="EO77">
        <f t="shared" si="61"/>
        <v>459.47618679773348</v>
      </c>
      <c r="EP77">
        <f t="shared" si="61"/>
        <v>451.05658460379942</v>
      </c>
      <c r="EQ77">
        <f t="shared" si="61"/>
        <v>440.28346704429754</v>
      </c>
      <c r="ER77">
        <f t="shared" si="61"/>
        <v>427.28649405515785</v>
      </c>
      <c r="ES77">
        <f t="shared" si="61"/>
        <v>412.21778622756989</v>
      </c>
      <c r="ET77">
        <f t="shared" si="69"/>
        <v>395.2499605439827</v>
      </c>
      <c r="EU77">
        <f t="shared" si="69"/>
        <v>376.57394562731599</v>
      </c>
      <c r="EV77">
        <f t="shared" si="69"/>
        <v>356.39660371048808</v>
      </c>
      <c r="EW77">
        <f t="shared" si="69"/>
        <v>334.93818870228176</v>
      </c>
      <c r="EX77">
        <f t="shared" si="69"/>
        <v>312.42967153568338</v>
      </c>
      <c r="EY77">
        <f t="shared" si="69"/>
        <v>289.10996541512304</v>
      </c>
      <c r="EZ77">
        <f t="shared" si="69"/>
        <v>265.22308461300833</v>
      </c>
      <c r="FA77">
        <f t="shared" si="69"/>
        <v>241.01527109187307</v>
      </c>
      <c r="FB77">
        <f t="shared" si="69"/>
        <v>216.73212343960796</v>
      </c>
      <c r="FC77">
        <f t="shared" si="69"/>
        <v>192.61576239976534</v>
      </c>
      <c r="FD77">
        <f t="shared" si="69"/>
        <v>168.90206666013447</v>
      </c>
      <c r="FE77">
        <f t="shared" si="69"/>
        <v>145.81801153886417</v>
      </c>
      <c r="FF77">
        <f t="shared" si="69"/>
        <v>123.5791417914852</v>
      </c>
      <c r="FG77">
        <f t="shared" si="69"/>
        <v>102.38720797213794</v>
      </c>
      <c r="FH77">
        <f t="shared" si="69"/>
        <v>82.42799364046023</v>
      </c>
      <c r="FI77">
        <f t="shared" si="69"/>
        <v>63.869358238593236</v>
      </c>
      <c r="FJ77">
        <f t="shared" si="68"/>
        <v>46.859517701180458</v>
      </c>
      <c r="FK77">
        <f t="shared" si="68"/>
        <v>31.525581839100056</v>
      </c>
      <c r="FL77">
        <f t="shared" si="68"/>
        <v>17.972364292384988</v>
      </c>
      <c r="FM77">
        <f t="shared" si="68"/>
        <v>6.28147741915949</v>
      </c>
      <c r="FN77">
        <f t="shared" si="68"/>
        <v>3.4892790822116915</v>
      </c>
      <c r="FO77">
        <f t="shared" si="58"/>
        <v>11.306230687394017</v>
      </c>
      <c r="FP77">
        <f t="shared" si="58"/>
        <v>17.159840285325526</v>
      </c>
      <c r="FQ77">
        <f t="shared" si="58"/>
        <v>21.064422456234983</v>
      </c>
      <c r="FR77">
        <f t="shared" si="58"/>
        <v>23.057565788099836</v>
      </c>
      <c r="FS77">
        <f t="shared" si="58"/>
        <v>23.199272832283683</v>
      </c>
      <c r="FT77">
        <f t="shared" si="55"/>
        <v>21.570830771141392</v>
      </c>
      <c r="FU77">
        <f t="shared" si="55"/>
        <v>18.273429170655522</v>
      </c>
      <c r="FV77">
        <f t="shared" si="55"/>
        <v>13.426544279042471</v>
      </c>
      <c r="FW77">
        <f t="shared" si="55"/>
        <v>7.1661121696991534</v>
      </c>
      <c r="FX77">
        <f t="shared" si="55"/>
        <v>0.35748442113348627</v>
      </c>
      <c r="FY77">
        <f t="shared" si="55"/>
        <v>8.9815884765273832</v>
      </c>
      <c r="FZ77">
        <f t="shared" si="55"/>
        <v>18.533571324851913</v>
      </c>
      <c r="GA77">
        <f t="shared" si="55"/>
        <v>28.833235010970053</v>
      </c>
      <c r="GB77">
        <f t="shared" si="55"/>
        <v>39.695282778248924</v>
      </c>
      <c r="GC77">
        <f t="shared" si="55"/>
        <v>50.931825292106758</v>
      </c>
      <c r="GD77">
        <f t="shared" si="55"/>
        <v>62.354889911054968</v>
      </c>
      <c r="GE77">
        <f t="shared" si="55"/>
        <v>73.778900400667382</v>
      </c>
      <c r="GF77">
        <f t="shared" si="55"/>
        <v>85.02309498856367</v>
      </c>
      <c r="GG77">
        <f t="shared" si="55"/>
        <v>95.913851568273344</v>
      </c>
      <c r="GH77">
        <f t="shared" si="54"/>
        <v>106.28689016547975</v>
      </c>
      <c r="GI77">
        <f t="shared" si="54"/>
        <v>115.98932446555195</v>
      </c>
      <c r="GJ77">
        <f t="shared" si="46"/>
        <v>124.88153624556548</v>
      </c>
      <c r="GK77">
        <f t="shared" si="42"/>
        <v>132.83884893176804</v>
      </c>
      <c r="GL77">
        <f t="shared" si="42"/>
        <v>139.75297918511862</v>
      </c>
      <c r="GM77">
        <f t="shared" si="47"/>
        <v>145.53324836961198</v>
      </c>
      <c r="GN77">
        <f t="shared" si="47"/>
        <v>150.10753894371092</v>
      </c>
      <c r="GO77">
        <f t="shared" si="47"/>
        <v>153.4229841944217</v>
      </c>
      <c r="GP77">
        <f t="shared" si="47"/>
        <v>155.44638326387948</v>
      </c>
      <c r="GQ77">
        <f t="shared" si="47"/>
        <v>156.16433705532819</v>
      </c>
      <c r="GR77">
        <f t="shared" si="47"/>
        <v>155.58310430309456</v>
      </c>
      <c r="GS77">
        <f t="shared" si="47"/>
        <v>153.7281808027472</v>
      </c>
      <c r="GT77">
        <f t="shared" si="47"/>
        <v>150.6436084758663</v>
      </c>
    </row>
    <row r="78" spans="1:202" x14ac:dyDescent="0.3">
      <c r="A78">
        <v>6.9</v>
      </c>
      <c r="B78">
        <f t="shared" si="59"/>
        <v>69.97289908875311</v>
      </c>
      <c r="C78">
        <f t="shared" si="59"/>
        <v>82.180532465471316</v>
      </c>
      <c r="D78">
        <f t="shared" si="59"/>
        <v>95.048758177243172</v>
      </c>
      <c r="E78">
        <f t="shared" si="59"/>
        <v>108.45754194238155</v>
      </c>
      <c r="F78">
        <f t="shared" si="59"/>
        <v>122.27385366935439</v>
      </c>
      <c r="G78">
        <f t="shared" si="59"/>
        <v>136.35345924544808</v>
      </c>
      <c r="H78">
        <f t="shared" si="59"/>
        <v>150.54288756813395</v>
      </c>
      <c r="I78">
        <f t="shared" si="59"/>
        <v>164.6815464145518</v>
      </c>
      <c r="J78">
        <f t="shared" si="59"/>
        <v>178.60395875439846</v>
      </c>
      <c r="K78">
        <f t="shared" si="59"/>
        <v>192.14208949190129</v>
      </c>
      <c r="L78">
        <f t="shared" si="59"/>
        <v>205.12773139303809</v>
      </c>
      <c r="M78">
        <f t="shared" si="59"/>
        <v>217.39491812938988</v>
      </c>
      <c r="N78">
        <f t="shared" si="59"/>
        <v>228.78233195951915</v>
      </c>
      <c r="O78">
        <f t="shared" si="59"/>
        <v>239.13567357691866</v>
      </c>
      <c r="P78">
        <f t="shared" si="59"/>
        <v>248.30996207949082</v>
      </c>
      <c r="Q78">
        <f t="shared" si="59"/>
        <v>256.17173385313123</v>
      </c>
      <c r="R78">
        <f t="shared" si="56"/>
        <v>262.60111040011822</v>
      </c>
      <c r="S78">
        <f t="shared" si="56"/>
        <v>267.49370676551814</v>
      </c>
      <c r="T78">
        <f t="shared" si="56"/>
        <v>270.76235420083742</v>
      </c>
      <c r="U78">
        <f t="shared" si="56"/>
        <v>272.33861302834191</v>
      </c>
      <c r="V78">
        <f t="shared" si="56"/>
        <v>272.17405430233487</v>
      </c>
      <c r="W78">
        <f t="shared" si="56"/>
        <v>270.24129177198017</v>
      </c>
      <c r="X78">
        <f t="shared" si="56"/>
        <v>266.53474879736581</v>
      </c>
      <c r="Y78">
        <f t="shared" si="56"/>
        <v>261.07114821690726</v>
      </c>
      <c r="Z78">
        <f t="shared" si="56"/>
        <v>253.88971666798221</v>
      </c>
      <c r="AA78">
        <f t="shared" si="56"/>
        <v>245.05209848005543</v>
      </c>
      <c r="AB78">
        <f t="shared" si="56"/>
        <v>234.64197794534667</v>
      </c>
      <c r="AC78">
        <f t="shared" si="56"/>
        <v>222.76441248036622</v>
      </c>
      <c r="AD78">
        <f t="shared" si="56"/>
        <v>209.5448828762178</v>
      </c>
      <c r="AE78">
        <f t="shared" si="56"/>
        <v>195.12807045060416</v>
      </c>
      <c r="AF78">
        <f t="shared" si="56"/>
        <v>179.67637441502137</v>
      </c>
      <c r="AG78">
        <f t="shared" si="64"/>
        <v>163.36818611317582</v>
      </c>
      <c r="AH78">
        <f t="shared" si="64"/>
        <v>146.39593992968025</v>
      </c>
      <c r="AI78">
        <f t="shared" si="64"/>
        <v>128.96396357249327</v>
      </c>
      <c r="AJ78">
        <f t="shared" si="64"/>
        <v>111.28615306225309</v>
      </c>
      <c r="AK78">
        <f t="shared" si="64"/>
        <v>93.583500083865147</v>
      </c>
      <c r="AL78">
        <f t="shared" si="64"/>
        <v>76.08150134146662</v>
      </c>
      <c r="AM78">
        <f t="shared" si="64"/>
        <v>59.007481182360607</v>
      </c>
      <c r="AN78">
        <f t="shared" si="64"/>
        <v>42.587859998253052</v>
      </c>
      <c r="AO78">
        <f t="shared" si="64"/>
        <v>27.045401757370723</v>
      </c>
      <c r="AP78">
        <f t="shared" si="64"/>
        <v>12.596474457869888</v>
      </c>
      <c r="AQ78">
        <f t="shared" si="64"/>
        <v>0.55164268458579147</v>
      </c>
      <c r="AR78">
        <f t="shared" si="64"/>
        <v>12.203371894978556</v>
      </c>
      <c r="AS78">
        <f t="shared" si="64"/>
        <v>22.17733672660086</v>
      </c>
      <c r="AT78">
        <f t="shared" si="64"/>
        <v>30.30871776783335</v>
      </c>
      <c r="AU78">
        <f t="shared" si="64"/>
        <v>36.451434351352674</v>
      </c>
      <c r="AV78">
        <f t="shared" si="64"/>
        <v>40.480124411954151</v>
      </c>
      <c r="AW78">
        <f t="shared" si="62"/>
        <v>42.291896947935626</v>
      </c>
      <c r="AX78">
        <f t="shared" si="62"/>
        <v>41.807834168219109</v>
      </c>
      <c r="AY78">
        <f t="shared" si="62"/>
        <v>38.974223321760547</v>
      </c>
      <c r="AZ78">
        <f t="shared" si="62"/>
        <v>33.763501372518157</v>
      </c>
      <c r="BA78">
        <f t="shared" si="62"/>
        <v>26.174899064436829</v>
      </c>
      <c r="BB78">
        <f t="shared" si="62"/>
        <v>16.234774476072676</v>
      </c>
      <c r="BC78">
        <f t="shared" si="62"/>
        <v>3.9966298510083362</v>
      </c>
      <c r="BD78">
        <f t="shared" si="62"/>
        <v>10.459190736138739</v>
      </c>
      <c r="BE78">
        <f t="shared" si="62"/>
        <v>27.026121502841789</v>
      </c>
      <c r="BF78">
        <f t="shared" si="62"/>
        <v>45.572307684234879</v>
      </c>
      <c r="BG78">
        <f t="shared" si="62"/>
        <v>65.94184191289655</v>
      </c>
      <c r="BH78">
        <f t="shared" si="62"/>
        <v>87.956291638255664</v>
      </c>
      <c r="BI78">
        <f t="shared" si="62"/>
        <v>111.41650144401765</v>
      </c>
      <c r="BJ78">
        <f t="shared" si="62"/>
        <v>136.10465077688966</v>
      </c>
      <c r="BK78">
        <f t="shared" si="62"/>
        <v>161.78654447708871</v>
      </c>
      <c r="BL78">
        <f t="shared" si="39"/>
        <v>188.21411063838931</v>
      </c>
      <c r="BM78">
        <f t="shared" si="65"/>
        <v>215.12807775754814</v>
      </c>
      <c r="BN78">
        <f t="shared" si="65"/>
        <v>242.2608008910245</v>
      </c>
      <c r="BO78">
        <f t="shared" si="65"/>
        <v>269.33920464833761</v>
      </c>
      <c r="BP78">
        <f t="shared" si="65"/>
        <v>296.08780933934997</v>
      </c>
      <c r="BQ78">
        <f t="shared" si="65"/>
        <v>322.23180547587611</v>
      </c>
      <c r="BR78">
        <f t="shared" si="65"/>
        <v>347.50014112032989</v>
      </c>
      <c r="BS78">
        <f t="shared" si="65"/>
        <v>371.62858628473373</v>
      </c>
      <c r="BT78">
        <f t="shared" si="65"/>
        <v>394.36273871648535</v>
      </c>
      <c r="BU78">
        <f t="shared" si="65"/>
        <v>415.46093596197159</v>
      </c>
      <c r="BV78">
        <f t="shared" si="65"/>
        <v>434.69703956951514</v>
      </c>
      <c r="BW78">
        <f t="shared" si="65"/>
        <v>451.8630586684634</v>
      </c>
      <c r="BX78">
        <f t="shared" si="65"/>
        <v>466.77158192580316</v>
      </c>
      <c r="BY78">
        <f t="shared" si="65"/>
        <v>479.25798901525815</v>
      </c>
      <c r="BZ78">
        <f t="shared" si="65"/>
        <v>489.18241521173576</v>
      </c>
      <c r="CA78">
        <f t="shared" si="65"/>
        <v>496.43144551744871</v>
      </c>
      <c r="CB78">
        <f t="shared" si="65"/>
        <v>500.91951780253947</v>
      </c>
      <c r="CC78">
        <f t="shared" si="63"/>
        <v>502.59001776666202</v>
      </c>
      <c r="CD78">
        <f t="shared" si="63"/>
        <v>501.41605205986457</v>
      </c>
      <c r="CE78">
        <f t="shared" si="63"/>
        <v>497.40088959992664</v>
      </c>
      <c r="CF78">
        <f t="shared" si="63"/>
        <v>490.57806494567279</v>
      </c>
      <c r="CG78">
        <f t="shared" si="63"/>
        <v>481.01114148686202</v>
      </c>
      <c r="CH78">
        <f t="shared" si="63"/>
        <v>468.79313614523937</v>
      </c>
      <c r="CI78">
        <f t="shared" si="67"/>
        <v>454.04561120199571</v>
      </c>
      <c r="CJ78">
        <f t="shared" si="67"/>
        <v>436.91744272813065</v>
      </c>
      <c r="CK78">
        <f t="shared" si="67"/>
        <v>417.5832788506093</v>
      </c>
      <c r="CL78">
        <f t="shared" si="67"/>
        <v>396.24170469454282</v>
      </c>
      <c r="CM78">
        <f t="shared" si="67"/>
        <v>373.11313425742736</v>
      </c>
      <c r="CN78">
        <f t="shared" si="67"/>
        <v>348.43745265547943</v>
      </c>
      <c r="CO78">
        <f t="shared" si="67"/>
        <v>322.47143509681325</v>
      </c>
      <c r="CP78">
        <f t="shared" si="67"/>
        <v>295.48597154718448</v>
      </c>
      <c r="CQ78">
        <f t="shared" si="67"/>
        <v>267.76312833051276</v>
      </c>
      <c r="CR78">
        <f t="shared" si="67"/>
        <v>239.59307982146836</v>
      </c>
      <c r="CS78">
        <f t="shared" si="67"/>
        <v>211.27094491841683</v>
      </c>
      <c r="CT78">
        <f t="shared" si="67"/>
        <v>183.09356411387262</v>
      </c>
      <c r="CU78">
        <f t="shared" si="67"/>
        <v>155.35625369283676</v>
      </c>
      <c r="CV78">
        <f t="shared" si="67"/>
        <v>128.34957387853851</v>
      </c>
      <c r="CW78">
        <f t="shared" si="67"/>
        <v>102.35614760658613</v>
      </c>
      <c r="CX78">
        <f t="shared" si="67"/>
        <v>77.647566043860365</v>
      </c>
      <c r="CY78">
        <f t="shared" si="66"/>
        <v>54.481415984191969</v>
      </c>
      <c r="CZ78">
        <f t="shared" si="66"/>
        <v>33.09846286033941</v>
      </c>
      <c r="DA78">
        <f t="shared" si="66"/>
        <v>13.720021327322751</v>
      </c>
      <c r="DB78">
        <f t="shared" si="66"/>
        <v>3.4544567834063526</v>
      </c>
      <c r="DC78">
        <f t="shared" si="66"/>
        <v>18.249549840956234</v>
      </c>
      <c r="DD78">
        <f t="shared" si="44"/>
        <v>30.515764643212425</v>
      </c>
      <c r="DE78">
        <f t="shared" si="44"/>
        <v>40.131144118047885</v>
      </c>
      <c r="DF78">
        <f t="shared" si="44"/>
        <v>47.00256646825283</v>
      </c>
      <c r="DG78">
        <f t="shared" si="60"/>
        <v>51.06672128791881</v>
      </c>
      <c r="DH78">
        <f t="shared" si="60"/>
        <v>52.290751901384873</v>
      </c>
      <c r="DI78">
        <f t="shared" si="60"/>
        <v>50.672557021961268</v>
      </c>
      <c r="DJ78">
        <f t="shared" si="60"/>
        <v>46.240748751444258</v>
      </c>
      <c r="DK78">
        <f t="shared" si="60"/>
        <v>39.054267896949156</v>
      </c>
      <c r="DL78">
        <f t="shared" si="60"/>
        <v>29.201661522512424</v>
      </c>
      <c r="DM78">
        <f t="shared" si="60"/>
        <v>16.800031533100803</v>
      </c>
      <c r="DN78">
        <f t="shared" si="60"/>
        <v>1.9936668627351846</v>
      </c>
      <c r="DO78">
        <f t="shared" si="60"/>
        <v>15.047624537770581</v>
      </c>
      <c r="DP78">
        <f t="shared" si="60"/>
        <v>34.130464286761871</v>
      </c>
      <c r="DQ78">
        <f t="shared" si="60"/>
        <v>55.040109906171409</v>
      </c>
      <c r="DR78">
        <f t="shared" si="60"/>
        <v>77.542893150660788</v>
      </c>
      <c r="DS78">
        <f t="shared" si="60"/>
        <v>101.38886195321561</v>
      </c>
      <c r="DT78">
        <f t="shared" si="60"/>
        <v>126.31459531902262</v>
      </c>
      <c r="DU78">
        <f t="shared" si="60"/>
        <v>152.04615857062976</v>
      </c>
      <c r="DV78">
        <f t="shared" si="60"/>
        <v>178.30216480192701</v>
      </c>
      <c r="DW78">
        <f t="shared" si="57"/>
        <v>204.79690725412138</v>
      </c>
      <c r="DX78">
        <f t="shared" si="57"/>
        <v>231.24352659655634</v>
      </c>
      <c r="DY78">
        <f t="shared" si="57"/>
        <v>257.35717678708517</v>
      </c>
      <c r="DZ78">
        <f t="shared" si="57"/>
        <v>282.85815330378449</v>
      </c>
      <c r="EA78">
        <f t="shared" si="57"/>
        <v>307.47494808018985</v>
      </c>
      <c r="EB78">
        <f t="shared" si="57"/>
        <v>330.9471964330059</v>
      </c>
      <c r="EC78">
        <f t="shared" si="57"/>
        <v>353.02848263251502</v>
      </c>
      <c r="ED78">
        <f t="shared" si="57"/>
        <v>373.48897251508345</v>
      </c>
      <c r="EE78">
        <f t="shared" si="57"/>
        <v>392.11784365299724</v>
      </c>
      <c r="EF78">
        <f t="shared" si="57"/>
        <v>408.72548605383628</v>
      </c>
      <c r="EG78">
        <f t="shared" si="57"/>
        <v>423.14544913016073</v>
      </c>
      <c r="EH78">
        <f t="shared" si="57"/>
        <v>435.23611372718426</v>
      </c>
      <c r="EI78">
        <f t="shared" si="57"/>
        <v>444.88207128489881</v>
      </c>
      <c r="EJ78">
        <f t="shared" si="57"/>
        <v>451.9951957023946</v>
      </c>
      <c r="EK78">
        <f t="shared" si="61"/>
        <v>456.51539712423215</v>
      </c>
      <c r="EL78">
        <f t="shared" si="61"/>
        <v>458.41105063805725</v>
      </c>
      <c r="EM78">
        <f t="shared" si="61"/>
        <v>457.67909671428498</v>
      </c>
      <c r="EN78">
        <f t="shared" si="61"/>
        <v>454.34481408685059</v>
      </c>
      <c r="EO78">
        <f t="shared" si="61"/>
        <v>448.46126962271251</v>
      </c>
      <c r="EP78">
        <f t="shared" si="61"/>
        <v>440.1084535112351</v>
      </c>
      <c r="EQ78">
        <f t="shared" si="61"/>
        <v>429.39211177784176</v>
      </c>
      <c r="ER78">
        <f t="shared" si="61"/>
        <v>416.44229164584658</v>
      </c>
      <c r="ES78">
        <f t="shared" si="61"/>
        <v>401.41161859441917</v>
      </c>
      <c r="ET78">
        <f t="shared" si="69"/>
        <v>384.47332704991129</v>
      </c>
      <c r="EU78">
        <f t="shared" si="69"/>
        <v>365.81906946577226</v>
      </c>
      <c r="EV78">
        <f t="shared" si="69"/>
        <v>345.65653105980164</v>
      </c>
      <c r="EW78">
        <f t="shared" si="69"/>
        <v>324.2068796570224</v>
      </c>
      <c r="EX78">
        <f t="shared" si="69"/>
        <v>301.7020819064706</v>
      </c>
      <c r="EY78">
        <f t="shared" si="69"/>
        <v>278.38211857957043</v>
      </c>
      <c r="EZ78">
        <f t="shared" si="69"/>
        <v>254.49213269989107</v>
      </c>
      <c r="FA78">
        <f t="shared" si="69"/>
        <v>230.2795448871872</v>
      </c>
      <c r="FB78">
        <f t="shared" si="69"/>
        <v>205.99117051587609</v>
      </c>
      <c r="FC78">
        <f t="shared" si="69"/>
        <v>181.87037308761379</v>
      </c>
      <c r="FD78">
        <f t="shared" si="69"/>
        <v>158.154287602642</v>
      </c>
      <c r="FE78">
        <f t="shared" si="69"/>
        <v>135.07114669325236</v>
      </c>
      <c r="FF78">
        <f t="shared" si="69"/>
        <v>112.83774086814113</v>
      </c>
      <c r="FG78">
        <f t="shared" si="69"/>
        <v>91.657042426483216</v>
      </c>
      <c r="FH78">
        <f t="shared" si="69"/>
        <v>71.716020457547472</v>
      </c>
      <c r="FI78">
        <f t="shared" si="69"/>
        <v>53.183671872282382</v>
      </c>
      <c r="FJ78">
        <f t="shared" si="68"/>
        <v>36.20929064810268</v>
      </c>
      <c r="FK78">
        <f t="shared" si="68"/>
        <v>20.920994441174731</v>
      </c>
      <c r="FL78">
        <f t="shared" si="68"/>
        <v>7.4245244692796533</v>
      </c>
      <c r="FM78">
        <f t="shared" si="68"/>
        <v>4.197668867300429</v>
      </c>
      <c r="FN78">
        <f t="shared" si="68"/>
        <v>13.887045737073358</v>
      </c>
      <c r="FO78">
        <f t="shared" si="58"/>
        <v>21.609296786773253</v>
      </c>
      <c r="FP78">
        <f t="shared" si="58"/>
        <v>27.35436172360367</v>
      </c>
      <c r="FQ78">
        <f t="shared" si="58"/>
        <v>31.136148820714755</v>
      </c>
      <c r="FR78">
        <f t="shared" si="58"/>
        <v>32.991961293347174</v>
      </c>
      <c r="FS78">
        <f t="shared" si="58"/>
        <v>32.981640105819636</v>
      </c>
      <c r="FT78">
        <f t="shared" si="55"/>
        <v>31.186436253658421</v>
      </c>
      <c r="FU78">
        <f t="shared" si="55"/>
        <v>27.707628877800513</v>
      </c>
      <c r="FV78">
        <f t="shared" si="55"/>
        <v>22.664908668196521</v>
      </c>
      <c r="FW78">
        <f t="shared" si="55"/>
        <v>16.194548864126393</v>
      </c>
      <c r="FX78">
        <f t="shared" si="55"/>
        <v>8.4473887230128355</v>
      </c>
      <c r="FY78">
        <f t="shared" si="55"/>
        <v>0.41334342314424138</v>
      </c>
      <c r="FZ78">
        <f t="shared" si="55"/>
        <v>10.214338502143748</v>
      </c>
      <c r="GA78">
        <f t="shared" si="55"/>
        <v>20.774615871117064</v>
      </c>
      <c r="GB78">
        <f t="shared" si="55"/>
        <v>31.908001618895703</v>
      </c>
      <c r="GC78">
        <f t="shared" si="55"/>
        <v>43.425643553796526</v>
      </c>
      <c r="GD78">
        <f t="shared" si="55"/>
        <v>55.13853009521354</v>
      </c>
      <c r="GE78">
        <f t="shared" si="55"/>
        <v>66.859980368323534</v>
      </c>
      <c r="GF78">
        <f t="shared" si="55"/>
        <v>78.408073296271084</v>
      </c>
      <c r="GG78">
        <f t="shared" si="55"/>
        <v>89.607984387419663</v>
      </c>
      <c r="GH78">
        <f t="shared" si="54"/>
        <v>100.29420021543086</v>
      </c>
      <c r="GI78">
        <f t="shared" si="54"/>
        <v>110.31258227104098</v>
      </c>
      <c r="GJ78">
        <f t="shared" si="46"/>
        <v>119.52225390559688</v>
      </c>
      <c r="GK78">
        <f t="shared" si="42"/>
        <v>127.79728646229522</v>
      </c>
      <c r="GL78">
        <f t="shared" si="42"/>
        <v>135.0281633721219</v>
      </c>
      <c r="GM78">
        <f t="shared" si="47"/>
        <v>141.12300394420254</v>
      </c>
      <c r="GN78">
        <f t="shared" si="47"/>
        <v>146.00853176776985</v>
      </c>
      <c r="GO78">
        <f t="shared" si="47"/>
        <v>149.63077602527713</v>
      </c>
      <c r="GP78">
        <f t="shared" si="47"/>
        <v>151.95549755083155</v>
      </c>
      <c r="GQ78">
        <f t="shared" si="47"/>
        <v>152.96833511060456</v>
      </c>
      <c r="GR78">
        <f t="shared" si="47"/>
        <v>152.6746710861616</v>
      </c>
      <c r="GS78">
        <f t="shared" si="47"/>
        <v>151.09921946084819</v>
      </c>
      <c r="GT78">
        <f t="shared" si="47"/>
        <v>148.28534269616898</v>
      </c>
    </row>
    <row r="79" spans="1:202" x14ac:dyDescent="0.3">
      <c r="A79">
        <v>7</v>
      </c>
      <c r="B79">
        <f t="shared" si="59"/>
        <v>65.589496127867505</v>
      </c>
      <c r="C79">
        <f t="shared" si="59"/>
        <v>77.672871346682271</v>
      </c>
      <c r="D79">
        <f t="shared" si="59"/>
        <v>90.418094861333685</v>
      </c>
      <c r="E79">
        <f t="shared" si="59"/>
        <v>103.70392759647892</v>
      </c>
      <c r="F79">
        <f t="shared" si="59"/>
        <v>117.39615886422276</v>
      </c>
      <c r="G79">
        <f t="shared" si="59"/>
        <v>131.34940994890957</v>
      </c>
      <c r="H79">
        <f t="shared" si="59"/>
        <v>145.40911257498414</v>
      </c>
      <c r="I79">
        <f t="shared" si="59"/>
        <v>159.41363573906514</v>
      </c>
      <c r="J79">
        <f t="shared" si="59"/>
        <v>173.19653240198565</v>
      </c>
      <c r="K79">
        <f t="shared" si="59"/>
        <v>186.58887592277424</v>
      </c>
      <c r="L79">
        <f t="shared" si="59"/>
        <v>199.42165489390013</v>
      </c>
      <c r="M79">
        <f t="shared" si="59"/>
        <v>211.52819422016145</v>
      </c>
      <c r="N79">
        <f t="shared" si="59"/>
        <v>222.74656988182736</v>
      </c>
      <c r="O79">
        <f t="shared" si="59"/>
        <v>232.92198484031869</v>
      </c>
      <c r="P79">
        <f t="shared" si="59"/>
        <v>241.90907398086179</v>
      </c>
      <c r="Q79">
        <f t="shared" si="59"/>
        <v>249.57410683499867</v>
      </c>
      <c r="R79">
        <f t="shared" si="56"/>
        <v>255.79705807529604</v>
      </c>
      <c r="S79">
        <f t="shared" si="56"/>
        <v>260.47351740882527</v>
      </c>
      <c r="T79">
        <f t="shared" si="56"/>
        <v>263.51641249398313</v>
      </c>
      <c r="U79">
        <f t="shared" si="56"/>
        <v>264.85752084154541</v>
      </c>
      <c r="V79">
        <f t="shared" si="56"/>
        <v>264.44874930586883</v>
      </c>
      <c r="W79">
        <f t="shared" si="56"/>
        <v>262.26316269251151</v>
      </c>
      <c r="X79">
        <f t="shared" si="56"/>
        <v>258.29574616748977</v>
      </c>
      <c r="Y79">
        <f t="shared" si="56"/>
        <v>252.56388951130259</v>
      </c>
      <c r="Z79">
        <f t="shared" si="56"/>
        <v>245.10758477570121</v>
      </c>
      <c r="AA79">
        <f t="shared" si="56"/>
        <v>235.98933252904706</v>
      </c>
      <c r="AB79">
        <f t="shared" si="56"/>
        <v>225.29375557172318</v>
      </c>
      <c r="AC79">
        <f t="shared" si="56"/>
        <v>213.12692272040658</v>
      </c>
      <c r="AD79">
        <f t="shared" si="56"/>
        <v>199.61538895279514</v>
      </c>
      <c r="AE79">
        <f t="shared" si="56"/>
        <v>184.90496182669571</v>
      </c>
      <c r="AF79">
        <f t="shared" si="56"/>
        <v>169.15920759419947</v>
      </c>
      <c r="AG79">
        <f t="shared" si="64"/>
        <v>152.55771377941542</v>
      </c>
      <c r="AH79">
        <f t="shared" si="64"/>
        <v>135.29412813532673</v>
      </c>
      <c r="AI79">
        <f t="shared" si="64"/>
        <v>117.57399680265512</v>
      </c>
      <c r="AJ79">
        <f t="shared" si="64"/>
        <v>99.612427125016694</v>
      </c>
      <c r="AK79">
        <f t="shared" si="64"/>
        <v>81.631602897371167</v>
      </c>
      <c r="AL79">
        <f t="shared" si="64"/>
        <v>63.858181809816557</v>
      </c>
      <c r="AM79">
        <f t="shared" si="64"/>
        <v>46.520606471335505</v>
      </c>
      <c r="AN79">
        <f t="shared" si="64"/>
        <v>29.846361637731064</v>
      </c>
      <c r="AO79">
        <f t="shared" si="64"/>
        <v>14.059211108970548</v>
      </c>
      <c r="AP79">
        <f t="shared" si="64"/>
        <v>0.62355180739407434</v>
      </c>
      <c r="AQ79">
        <f t="shared" si="64"/>
        <v>13.993806354033946</v>
      </c>
      <c r="AR79">
        <f t="shared" si="64"/>
        <v>25.855225390402712</v>
      </c>
      <c r="AS79">
        <f t="shared" si="64"/>
        <v>36.025782767813489</v>
      </c>
      <c r="AT79">
        <f t="shared" si="64"/>
        <v>44.340115527824295</v>
      </c>
      <c r="AU79">
        <f t="shared" si="64"/>
        <v>50.651711042385983</v>
      </c>
      <c r="AV79">
        <f t="shared" si="64"/>
        <v>54.834891187673747</v>
      </c>
      <c r="AW79">
        <f t="shared" si="62"/>
        <v>56.786567963424183</v>
      </c>
      <c r="AX79">
        <f t="shared" si="62"/>
        <v>56.427747608401511</v>
      </c>
      <c r="AY79">
        <f t="shared" si="62"/>
        <v>53.704763188875937</v>
      </c>
      <c r="AZ79">
        <f t="shared" si="62"/>
        <v>48.590218815800625</v>
      </c>
      <c r="BA79">
        <f t="shared" si="62"/>
        <v>41.083632039718573</v>
      </c>
      <c r="BB79">
        <f t="shared" si="62"/>
        <v>31.211764539710352</v>
      </c>
      <c r="BC79">
        <f t="shared" si="62"/>
        <v>19.028634921166478</v>
      </c>
      <c r="BD79">
        <f t="shared" si="62"/>
        <v>4.6152112224791653</v>
      </c>
      <c r="BE79">
        <f t="shared" si="62"/>
        <v>11.921215442522975</v>
      </c>
      <c r="BF79">
        <f t="shared" si="62"/>
        <v>30.447970857415655</v>
      </c>
      <c r="BG79">
        <f t="shared" si="62"/>
        <v>50.808242270651668</v>
      </c>
      <c r="BH79">
        <f t="shared" si="62"/>
        <v>72.822614861265635</v>
      </c>
      <c r="BI79">
        <f t="shared" si="62"/>
        <v>96.290883870821318</v>
      </c>
      <c r="BJ79">
        <f t="shared" si="62"/>
        <v>120.99412281681658</v>
      </c>
      <c r="BK79">
        <f t="shared" si="62"/>
        <v>146.69698507327072</v>
      </c>
      <c r="BL79">
        <f t="shared" si="39"/>
        <v>173.15021323584162</v>
      </c>
      <c r="BM79">
        <f t="shared" si="65"/>
        <v>200.09332811635562</v>
      </c>
      <c r="BN79">
        <f t="shared" si="65"/>
        <v>227.25746696631683</v>
      </c>
      <c r="BO79">
        <f t="shared" si="65"/>
        <v>254.36833863816904</v>
      </c>
      <c r="BP79">
        <f t="shared" si="65"/>
        <v>281.14926188002136</v>
      </c>
      <c r="BQ79">
        <f t="shared" si="65"/>
        <v>307.32425184286546</v>
      </c>
      <c r="BR79">
        <f t="shared" si="65"/>
        <v>332.62111917303935</v>
      </c>
      <c r="BS79">
        <f t="shared" si="65"/>
        <v>356.77454577592232</v>
      </c>
      <c r="BT79">
        <f t="shared" si="65"/>
        <v>379.52910147370324</v>
      </c>
      <c r="BU79">
        <f t="shared" si="65"/>
        <v>400.64216633968317</v>
      </c>
      <c r="BV79">
        <f t="shared" si="65"/>
        <v>419.88672446797761</v>
      </c>
      <c r="BW79">
        <f t="shared" si="65"/>
        <v>437.05399631983659</v>
      </c>
      <c r="BX79">
        <f t="shared" si="65"/>
        <v>451.95587856037065</v>
      </c>
      <c r="BY79">
        <f t="shared" si="65"/>
        <v>464.42716244190296</v>
      </c>
      <c r="BZ79">
        <f t="shared" si="65"/>
        <v>474.32750427772743</v>
      </c>
      <c r="CA79">
        <f t="shared" si="65"/>
        <v>481.54312435385668</v>
      </c>
      <c r="CB79">
        <f t="shared" si="65"/>
        <v>485.98821371377068</v>
      </c>
      <c r="CC79">
        <f t="shared" si="63"/>
        <v>487.60603158620825</v>
      </c>
      <c r="CD79">
        <f t="shared" si="63"/>
        <v>486.3696797697055</v>
      </c>
      <c r="CE79">
        <f t="shared" si="63"/>
        <v>482.28254399840796</v>
      </c>
      <c r="CF79">
        <f t="shared" si="63"/>
        <v>475.37839614819376</v>
      </c>
      <c r="CG79">
        <f t="shared" si="63"/>
        <v>465.72115505536897</v>
      </c>
      <c r="CH79">
        <f t="shared" si="63"/>
        <v>453.40430766621517</v>
      </c>
      <c r="CI79">
        <f t="shared" si="67"/>
        <v>438.54999616811961</v>
      </c>
      <c r="CJ79">
        <f t="shared" si="67"/>
        <v>421.30778062570676</v>
      </c>
      <c r="CK79">
        <f t="shared" si="67"/>
        <v>401.8530904127569</v>
      </c>
      <c r="CL79">
        <f t="shared" si="67"/>
        <v>380.38538134842702</v>
      </c>
      <c r="CM79">
        <f t="shared" si="67"/>
        <v>357.12601887180244</v>
      </c>
      <c r="CN79">
        <f t="shared" si="67"/>
        <v>332.31591078174245</v>
      </c>
      <c r="CO79">
        <f t="shared" si="67"/>
        <v>306.21291599175038</v>
      </c>
      <c r="CP79">
        <f t="shared" si="67"/>
        <v>279.08905836769179</v>
      </c>
      <c r="CQ79">
        <f t="shared" si="67"/>
        <v>251.22757699876175</v>
      </c>
      <c r="CR79">
        <f t="shared" si="67"/>
        <v>222.91984617218847</v>
      </c>
      <c r="CS79">
        <f t="shared" si="67"/>
        <v>194.4621998570484</v>
      </c>
      <c r="CT79">
        <f t="shared" si="67"/>
        <v>166.15269663413477</v>
      </c>
      <c r="CU79">
        <f t="shared" si="67"/>
        <v>138.28786172356013</v>
      </c>
      <c r="CV79">
        <f t="shared" si="67"/>
        <v>111.15944305121765</v>
      </c>
      <c r="CW79">
        <f t="shared" si="67"/>
        <v>85.051218155799845</v>
      </c>
      <c r="CX79">
        <f t="shared" si="67"/>
        <v>60.235888171279292</v>
      </c>
      <c r="CY79">
        <f t="shared" si="66"/>
        <v>36.972094132162248</v>
      </c>
      <c r="CZ79">
        <f t="shared" si="66"/>
        <v>15.501589451841793</v>
      </c>
      <c r="DA79">
        <f t="shared" si="66"/>
        <v>3.9533993656440987</v>
      </c>
      <c r="DB79">
        <f t="shared" si="66"/>
        <v>21.192593882336645</v>
      </c>
      <c r="DC79">
        <f t="shared" si="66"/>
        <v>36.039839362526699</v>
      </c>
      <c r="DD79">
        <f t="shared" si="44"/>
        <v>48.345010325913016</v>
      </c>
      <c r="DE79">
        <f t="shared" si="44"/>
        <v>57.985624566327154</v>
      </c>
      <c r="DF79">
        <f t="shared" si="44"/>
        <v>64.868147543628965</v>
      </c>
      <c r="DG79">
        <f t="shared" si="60"/>
        <v>68.928972624081723</v>
      </c>
      <c r="DH79">
        <f t="shared" si="60"/>
        <v>70.135066379108679</v>
      </c>
      <c r="DI79">
        <f t="shared" si="60"/>
        <v>68.484272010073624</v>
      </c>
      <c r="DJ79">
        <f t="shared" si="60"/>
        <v>64.005267902452601</v>
      </c>
      <c r="DK79">
        <f t="shared" si="60"/>
        <v>56.757182280382423</v>
      </c>
      <c r="DL79">
        <f t="shared" si="60"/>
        <v>46.828868885653733</v>
      </c>
      <c r="DM79">
        <f t="shared" si="60"/>
        <v>34.337852497497501</v>
      </c>
      <c r="DN79">
        <f t="shared" si="60"/>
        <v>19.428956895488952</v>
      </c>
      <c r="DO79">
        <f t="shared" si="60"/>
        <v>2.272631503286429</v>
      </c>
      <c r="DP79">
        <f t="shared" si="60"/>
        <v>16.937003606705435</v>
      </c>
      <c r="DQ79">
        <f t="shared" si="60"/>
        <v>37.984371458492589</v>
      </c>
      <c r="DR79">
        <f t="shared" si="60"/>
        <v>60.634884839660636</v>
      </c>
      <c r="DS79">
        <f t="shared" si="60"/>
        <v>84.637597428985032</v>
      </c>
      <c r="DT79">
        <f t="shared" si="60"/>
        <v>109.72802862456791</v>
      </c>
      <c r="DU79">
        <f t="shared" si="60"/>
        <v>135.63112937624155</v>
      </c>
      <c r="DV79">
        <f t="shared" si="60"/>
        <v>162.06435477399327</v>
      </c>
      <c r="DW79">
        <f t="shared" si="57"/>
        <v>188.74080799433253</v>
      </c>
      <c r="DX79">
        <f t="shared" si="57"/>
        <v>215.37241947184344</v>
      </c>
      <c r="DY79">
        <f t="shared" si="57"/>
        <v>241.67312485182373</v>
      </c>
      <c r="DZ79">
        <f t="shared" si="57"/>
        <v>267.36200539497497</v>
      </c>
      <c r="EA79">
        <f t="shared" si="57"/>
        <v>292.16635504469593</v>
      </c>
      <c r="EB79">
        <f t="shared" si="57"/>
        <v>315.82463932471535</v>
      </c>
      <c r="EC79">
        <f t="shared" si="57"/>
        <v>338.08931259768428</v>
      </c>
      <c r="ED79">
        <f t="shared" si="57"/>
        <v>358.72946196734659</v>
      </c>
      <c r="EE79">
        <f t="shared" si="57"/>
        <v>377.53324822671414</v>
      </c>
      <c r="EF79">
        <f t="shared" si="57"/>
        <v>394.31011671676333</v>
      </c>
      <c r="EG79">
        <f t="shared" si="57"/>
        <v>408.89275373491802</v>
      </c>
      <c r="EH79">
        <f t="shared" si="57"/>
        <v>421.13876718668394</v>
      </c>
      <c r="EI79">
        <f t="shared" si="57"/>
        <v>430.93207347073161</v>
      </c>
      <c r="EJ79">
        <f t="shared" si="57"/>
        <v>438.18397608800609</v>
      </c>
      <c r="EK79">
        <f t="shared" si="61"/>
        <v>442.83392512732797</v>
      </c>
      <c r="EL79">
        <f t="shared" si="61"/>
        <v>444.84995055973462</v>
      </c>
      <c r="EM79">
        <f t="shared" si="61"/>
        <v>444.22876612645393</v>
      </c>
      <c r="EN79">
        <f t="shared" si="61"/>
        <v>440.99554448505927</v>
      </c>
      <c r="EO79">
        <f t="shared" si="61"/>
        <v>435.20336813885177</v>
      </c>
      <c r="EP79">
        <f t="shared" si="61"/>
        <v>426.93236447001021</v>
      </c>
      <c r="EQ79">
        <f t="shared" si="61"/>
        <v>416.28853688245897</v>
      </c>
      <c r="ER79">
        <f t="shared" si="61"/>
        <v>403.40230759205838</v>
      </c>
      <c r="ES79">
        <f t="shared" si="61"/>
        <v>388.42679093776854</v>
      </c>
      <c r="ET79">
        <f t="shared" si="69"/>
        <v>371.53581918845009</v>
      </c>
      <c r="EU79">
        <f t="shared" si="69"/>
        <v>352.92174564933492</v>
      </c>
      <c r="EV79">
        <f t="shared" si="69"/>
        <v>332.79305239659993</v>
      </c>
      <c r="EW79">
        <f t="shared" si="69"/>
        <v>311.37179215829389</v>
      </c>
      <c r="EX79">
        <f t="shared" si="69"/>
        <v>288.89089568946957</v>
      </c>
      <c r="EY79">
        <f t="shared" si="69"/>
        <v>265.59137743752939</v>
      </c>
      <c r="EZ79">
        <f t="shared" si="69"/>
        <v>241.71947334383404</v>
      </c>
      <c r="FA79">
        <f t="shared" si="69"/>
        <v>217.52374526766943</v>
      </c>
      <c r="FB79">
        <f t="shared" si="69"/>
        <v>193.25218674183569</v>
      </c>
      <c r="FC79">
        <f t="shared" si="69"/>
        <v>169.14936457345431</v>
      </c>
      <c r="FD79">
        <f t="shared" si="69"/>
        <v>145.45363019228466</v>
      </c>
      <c r="FE79">
        <f t="shared" si="69"/>
        <v>122.39443363002628</v>
      </c>
      <c r="FF79">
        <f t="shared" si="69"/>
        <v>100.18977160082144</v>
      </c>
      <c r="FG79">
        <f t="shared" si="69"/>
        <v>79.043799363323004</v>
      </c>
      <c r="FH79">
        <f t="shared" si="69"/>
        <v>59.144633900569453</v>
      </c>
      <c r="FI79">
        <f t="shared" si="69"/>
        <v>40.662373482195768</v>
      </c>
      <c r="FJ79">
        <f t="shared" si="68"/>
        <v>23.747355904807854</v>
      </c>
      <c r="FK79">
        <f t="shared" si="68"/>
        <v>8.5286746747717643</v>
      </c>
      <c r="FL79">
        <f t="shared" si="68"/>
        <v>4.8870308592958471</v>
      </c>
      <c r="FM79">
        <f t="shared" si="68"/>
        <v>16.416498859467925</v>
      </c>
      <c r="FN79">
        <f t="shared" si="68"/>
        <v>26.000472857414657</v>
      </c>
      <c r="FO79">
        <f t="shared" si="58"/>
        <v>33.604028824238227</v>
      </c>
      <c r="FP79">
        <f t="shared" si="58"/>
        <v>39.216599894351667</v>
      </c>
      <c r="FQ79">
        <f t="shared" si="58"/>
        <v>42.851700932463906</v>
      </c>
      <c r="FR79">
        <f t="shared" si="58"/>
        <v>44.546358840530807</v>
      </c>
      <c r="FS79">
        <f t="shared" si="58"/>
        <v>44.360258125573637</v>
      </c>
      <c r="FT79">
        <f t="shared" si="55"/>
        <v>42.374614745078297</v>
      </c>
      <c r="FU79">
        <f t="shared" si="55"/>
        <v>38.690794571286844</v>
      </c>
      <c r="FV79">
        <f t="shared" si="55"/>
        <v>33.428695928210004</v>
      </c>
      <c r="FW79">
        <f t="shared" si="55"/>
        <v>26.72491851733194</v>
      </c>
      <c r="FX79">
        <f t="shared" si="55"/>
        <v>18.730743624521178</v>
      </c>
      <c r="FY79">
        <f t="shared" si="55"/>
        <v>9.6099527598630718</v>
      </c>
      <c r="FZ79">
        <f t="shared" si="55"/>
        <v>0.46348620388893902</v>
      </c>
      <c r="GA79">
        <f t="shared" si="55"/>
        <v>11.307834783364203</v>
      </c>
      <c r="GB79">
        <f t="shared" si="55"/>
        <v>22.736069759034372</v>
      </c>
      <c r="GC79">
        <f t="shared" si="55"/>
        <v>34.558406649007026</v>
      </c>
      <c r="GD79">
        <f t="shared" si="55"/>
        <v>46.584827915752996</v>
      </c>
      <c r="GE79">
        <f t="shared" si="55"/>
        <v>58.627583112001119</v>
      </c>
      <c r="GF79">
        <f t="shared" si="55"/>
        <v>70.503628659737544</v>
      </c>
      <c r="GG79">
        <f t="shared" si="55"/>
        <v>82.036975853117369</v>
      </c>
      <c r="GH79">
        <f t="shared" si="54"/>
        <v>93.060916970987464</v>
      </c>
      <c r="GI79">
        <f t="shared" si="54"/>
        <v>103.42010106166198</v>
      </c>
      <c r="GJ79">
        <f t="shared" si="46"/>
        <v>112.97243300078212</v>
      </c>
      <c r="GK79">
        <f t="shared" si="42"/>
        <v>121.59077179716191</v>
      </c>
      <c r="GL79">
        <f t="shared" si="42"/>
        <v>129.16440680197195</v>
      </c>
      <c r="GM79">
        <f t="shared" si="47"/>
        <v>135.60029342994085</v>
      </c>
      <c r="GN79">
        <f t="shared" si="47"/>
        <v>140.8240331905705</v>
      </c>
      <c r="GO79">
        <f t="shared" si="47"/>
        <v>144.78058621269946</v>
      </c>
      <c r="GP79">
        <f t="shared" si="47"/>
        <v>147.43470798456653</v>
      </c>
      <c r="GQ79">
        <f t="shared" si="47"/>
        <v>148.77110567930475</v>
      </c>
      <c r="GR79">
        <f t="shared" si="47"/>
        <v>148.79431314644086</v>
      </c>
      <c r="GS79">
        <f t="shared" si="47"/>
        <v>147.52828737653289</v>
      </c>
      <c r="GT79">
        <f t="shared" si="47"/>
        <v>145.01573294117111</v>
      </c>
    </row>
    <row r="80" spans="1:202" x14ac:dyDescent="0.3">
      <c r="A80">
        <v>7.1</v>
      </c>
      <c r="B80">
        <f t="shared" si="59"/>
        <v>60.36332504692669</v>
      </c>
      <c r="C80">
        <f t="shared" si="59"/>
        <v>72.288468457540745</v>
      </c>
      <c r="D80">
        <f t="shared" si="59"/>
        <v>84.877057334559098</v>
      </c>
      <c r="E80">
        <f t="shared" si="59"/>
        <v>98.00668731041462</v>
      </c>
      <c r="F80">
        <f t="shared" si="59"/>
        <v>111.54200580892636</v>
      </c>
      <c r="G80">
        <f t="shared" si="59"/>
        <v>125.336527039462</v>
      </c>
      <c r="H80">
        <f t="shared" si="59"/>
        <v>139.23462152632587</v>
      </c>
      <c r="I80">
        <f t="shared" si="59"/>
        <v>153.07365354399332</v>
      </c>
      <c r="J80">
        <f t="shared" si="59"/>
        <v>166.68623784800297</v>
      </c>
      <c r="K80">
        <f t="shared" si="59"/>
        <v>179.90258548317476</v>
      </c>
      <c r="L80">
        <f t="shared" si="59"/>
        <v>192.55290723481372</v>
      </c>
      <c r="M80">
        <f t="shared" si="59"/>
        <v>204.46984247919042</v>
      </c>
      <c r="N80">
        <f t="shared" si="59"/>
        <v>215.49088079625741</v>
      </c>
      <c r="O80">
        <f t="shared" si="59"/>
        <v>225.46074373444793</v>
      </c>
      <c r="P80">
        <f t="shared" si="59"/>
        <v>234.23369456344946</v>
      </c>
      <c r="Q80">
        <f t="shared" ref="Q80:AF95" si="70">(ABS(SIN(Q$8)+COS($A80)))*(-2*((Q$8-5)^2)-2*(($A80-5)^2)+20*Q$8+20*$A80+5)</f>
        <v>241.675744709773</v>
      </c>
      <c r="R80">
        <f t="shared" si="70"/>
        <v>247.6667268303629</v>
      </c>
      <c r="S80">
        <f t="shared" si="70"/>
        <v>252.10220612504941</v>
      </c>
      <c r="T80">
        <f t="shared" si="70"/>
        <v>254.89520349823795</v>
      </c>
      <c r="U80">
        <f t="shared" si="70"/>
        <v>255.9777065282795</v>
      </c>
      <c r="V80">
        <f t="shared" si="70"/>
        <v>255.30194685974647</v>
      </c>
      <c r="W80">
        <f t="shared" si="70"/>
        <v>252.84142556585689</v>
      </c>
      <c r="X80">
        <f t="shared" si="70"/>
        <v>248.59167119868906</v>
      </c>
      <c r="Y80">
        <f t="shared" si="70"/>
        <v>242.57071861387175</v>
      </c>
      <c r="Z80">
        <f t="shared" si="70"/>
        <v>234.8193001819767</v>
      </c>
      <c r="AA80">
        <f t="shared" si="70"/>
        <v>225.40074463685536</v>
      </c>
      <c r="AB80">
        <f t="shared" si="70"/>
        <v>214.40058251629458</v>
      </c>
      <c r="AC80">
        <f t="shared" si="70"/>
        <v>201.9258608764772</v>
      </c>
      <c r="AD80">
        <f t="shared" si="70"/>
        <v>188.1041736624623</v>
      </c>
      <c r="AE80">
        <f t="shared" si="70"/>
        <v>173.082417746256</v>
      </c>
      <c r="AF80">
        <f t="shared" si="70"/>
        <v>157.02528815691852</v>
      </c>
      <c r="AG80">
        <f t="shared" si="64"/>
        <v>140.11352937993169</v>
      </c>
      <c r="AH80">
        <f t="shared" si="64"/>
        <v>122.54196275407982</v>
      </c>
      <c r="AI80">
        <f t="shared" si="64"/>
        <v>104.51731290423238</v>
      </c>
      <c r="AJ80">
        <f t="shared" si="64"/>
        <v>86.255858781476007</v>
      </c>
      <c r="AK80">
        <f t="shared" si="64"/>
        <v>67.980937205249077</v>
      </c>
      <c r="AL80">
        <f t="shared" si="64"/>
        <v>49.920328786497016</v>
      </c>
      <c r="AM80">
        <f t="shared" si="64"/>
        <v>32.303557731564595</v>
      </c>
      <c r="AN80">
        <f t="shared" si="64"/>
        <v>15.359138263168527</v>
      </c>
      <c r="AO80">
        <f t="shared" si="64"/>
        <v>0.68819876835189497</v>
      </c>
      <c r="AP80">
        <f t="shared" si="64"/>
        <v>15.620265084061989</v>
      </c>
      <c r="AQ80">
        <f t="shared" si="64"/>
        <v>29.228125976497697</v>
      </c>
      <c r="AR80">
        <f t="shared" si="64"/>
        <v>41.314729508945653</v>
      </c>
      <c r="AS80">
        <f t="shared" si="64"/>
        <v>51.6974211324439</v>
      </c>
      <c r="AT80">
        <f t="shared" si="64"/>
        <v>60.210312162935104</v>
      </c>
      <c r="AU80">
        <f t="shared" si="64"/>
        <v>66.706472174291079</v>
      </c>
      <c r="AV80">
        <f t="shared" si="64"/>
        <v>71.05991734664461</v>
      </c>
      <c r="AW80">
        <f t="shared" si="62"/>
        <v>73.167369140140266</v>
      </c>
      <c r="AX80">
        <f t="shared" si="62"/>
        <v>72.949760314209286</v>
      </c>
      <c r="AY80">
        <f t="shared" si="62"/>
        <v>70.353468250229156</v>
      </c>
      <c r="AZ80">
        <f t="shared" si="62"/>
        <v>65.35125872591864</v>
      </c>
      <c r="BA80">
        <f t="shared" si="62"/>
        <v>57.942926694923791</v>
      </c>
      <c r="BB80">
        <f t="shared" si="62"/>
        <v>48.155624204045601</v>
      </c>
      <c r="BC80">
        <f t="shared" si="62"/>
        <v>36.043869290587097</v>
      </c>
      <c r="BD80">
        <f t="shared" si="62"/>
        <v>21.689233498886573</v>
      </c>
      <c r="BE80">
        <f t="shared" si="62"/>
        <v>5.1997094927203342</v>
      </c>
      <c r="BF80">
        <f t="shared" si="62"/>
        <v>13.291235927193181</v>
      </c>
      <c r="BG80">
        <f t="shared" si="62"/>
        <v>33.625914309906456</v>
      </c>
      <c r="BH80">
        <f t="shared" si="62"/>
        <v>55.623960769646551</v>
      </c>
      <c r="BI80">
        <f t="shared" si="62"/>
        <v>79.084155610495969</v>
      </c>
      <c r="BJ80">
        <f t="shared" si="62"/>
        <v>103.78650268071738</v>
      </c>
      <c r="BK80">
        <f t="shared" si="62"/>
        <v>129.4945416411224</v>
      </c>
      <c r="BL80">
        <f t="shared" si="39"/>
        <v>155.95786845804292</v>
      </c>
      <c r="BM80">
        <f t="shared" si="65"/>
        <v>182.91483585460239</v>
      </c>
      <c r="BN80">
        <f t="shared" si="65"/>
        <v>210.09540320538093</v>
      </c>
      <c r="BO80">
        <f t="shared" si="65"/>
        <v>237.22410346663443</v>
      </c>
      <c r="BP80">
        <f t="shared" si="65"/>
        <v>264.02309322018624</v>
      </c>
      <c r="BQ80">
        <f t="shared" si="65"/>
        <v>290.21525079262545</v>
      </c>
      <c r="BR80">
        <f t="shared" si="65"/>
        <v>315.52728670654471</v>
      </c>
      <c r="BS80">
        <f t="shared" si="65"/>
        <v>339.69283043630759</v>
      </c>
      <c r="BT80">
        <f t="shared" si="65"/>
        <v>362.45545758135995</v>
      </c>
      <c r="BU80">
        <f t="shared" si="65"/>
        <v>383.57162213447771</v>
      </c>
      <c r="BV80">
        <f t="shared" si="65"/>
        <v>402.81345950455898</v>
      </c>
      <c r="BW80">
        <f t="shared" si="65"/>
        <v>419.97142734272717</v>
      </c>
      <c r="BX80">
        <f t="shared" si="65"/>
        <v>434.85675300080266</v>
      </c>
      <c r="BY80">
        <f t="shared" si="65"/>
        <v>447.30365860221298</v>
      </c>
      <c r="BZ80">
        <f t="shared" si="65"/>
        <v>457.17133720229788</v>
      </c>
      <c r="CA80">
        <f t="shared" si="65"/>
        <v>464.34565632877843</v>
      </c>
      <c r="CB80">
        <f t="shared" si="65"/>
        <v>468.74056829114909</v>
      </c>
      <c r="CC80">
        <f t="shared" si="63"/>
        <v>470.29920999382119</v>
      </c>
      <c r="CD80">
        <f t="shared" si="63"/>
        <v>468.99467854288463</v>
      </c>
      <c r="CE80">
        <f t="shared" si="63"/>
        <v>464.8304726588064</v>
      </c>
      <c r="CF80">
        <f t="shared" si="63"/>
        <v>457.84059375363074</v>
      </c>
      <c r="CG80">
        <f t="shared" si="63"/>
        <v>448.08930445622576</v>
      </c>
      <c r="CH80">
        <f t="shared" si="63"/>
        <v>435.67054632676951</v>
      </c>
      <c r="CI80">
        <f t="shared" si="67"/>
        <v>420.70702244552712</v>
      </c>
      <c r="CJ80">
        <f t="shared" si="67"/>
        <v>403.34895444472767</v>
      </c>
      <c r="CK80">
        <f t="shared" si="67"/>
        <v>383.77252733031713</v>
      </c>
      <c r="CL80">
        <f t="shared" si="67"/>
        <v>362.17803906815237</v>
      </c>
      <c r="CM80">
        <f t="shared" si="67"/>
        <v>338.78777534410153</v>
      </c>
      <c r="CN80">
        <f t="shared" si="67"/>
        <v>313.84363310908827</v>
      </c>
      <c r="CO80">
        <f t="shared" si="67"/>
        <v>287.60451945068104</v>
      </c>
      <c r="CP80">
        <f t="shared" si="67"/>
        <v>260.34355495780227</v>
      </c>
      <c r="CQ80">
        <f t="shared" si="67"/>
        <v>232.34511303360216</v>
      </c>
      <c r="CR80">
        <f t="shared" si="67"/>
        <v>203.90172853647138</v>
      </c>
      <c r="CS80">
        <f t="shared" si="67"/>
        <v>175.31091066781332</v>
      </c>
      <c r="CT80">
        <f t="shared" si="67"/>
        <v>146.87189615937939</v>
      </c>
      <c r="CU80">
        <f t="shared" si="67"/>
        <v>118.88237952917687</v>
      </c>
      <c r="CV80">
        <f t="shared" si="67"/>
        <v>91.635257464692017</v>
      </c>
      <c r="CW80">
        <f t="shared" si="67"/>
        <v>65.415424251862547</v>
      </c>
      <c r="CX80">
        <f t="shared" si="67"/>
        <v>40.496654599389423</v>
      </c>
      <c r="CY80">
        <f t="shared" si="66"/>
        <v>17.138609217186243</v>
      </c>
      <c r="CZ80">
        <f t="shared" si="66"/>
        <v>4.4160028935269633</v>
      </c>
      <c r="DA80">
        <f t="shared" si="66"/>
        <v>23.944073276383453</v>
      </c>
      <c r="DB80">
        <f t="shared" si="66"/>
        <v>41.244523988769977</v>
      </c>
      <c r="DC80">
        <f t="shared" si="66"/>
        <v>56.140491226383439</v>
      </c>
      <c r="DD80">
        <f t="shared" si="44"/>
        <v>68.481237961168205</v>
      </c>
      <c r="DE80">
        <f t="shared" si="44"/>
        <v>78.143774070423916</v>
      </c>
      <c r="DF80">
        <f t="shared" si="44"/>
        <v>85.034165803635204</v>
      </c>
      <c r="DG80">
        <f t="shared" si="60"/>
        <v>89.088520011624851</v>
      </c>
      <c r="DH80">
        <f t="shared" si="60"/>
        <v>90.273632308077936</v>
      </c>
      <c r="DI80">
        <f t="shared" si="60"/>
        <v>88.587292202475524</v>
      </c>
      <c r="DJ80">
        <f t="shared" si="60"/>
        <v>84.058242190738142</v>
      </c>
      <c r="DK80">
        <f t="shared" si="60"/>
        <v>76.745791769203606</v>
      </c>
      <c r="DL80">
        <f t="shared" si="60"/>
        <v>66.739091302408511</v>
      </c>
      <c r="DM80">
        <f t="shared" si="60"/>
        <v>54.156074579118027</v>
      </c>
      <c r="DN80">
        <f t="shared" si="60"/>
        <v>39.142082688541898</v>
      </c>
      <c r="DO80">
        <f t="shared" si="60"/>
        <v>21.868185495286429</v>
      </c>
      <c r="DP80">
        <f t="shared" si="60"/>
        <v>2.5292204447767568</v>
      </c>
      <c r="DQ80">
        <f t="shared" si="60"/>
        <v>18.658428349654073</v>
      </c>
      <c r="DR80">
        <f t="shared" si="60"/>
        <v>41.459284838583692</v>
      </c>
      <c r="DS80">
        <f t="shared" si="60"/>
        <v>65.621441045076182</v>
      </c>
      <c r="DT80">
        <f t="shared" si="60"/>
        <v>90.879391501364836</v>
      </c>
      <c r="DU80">
        <f t="shared" si="60"/>
        <v>116.95700932137676</v>
      </c>
      <c r="DV80">
        <f t="shared" ref="DV80:EK101" si="71">(ABS(SIN(DV$8)+COS($A80)))*(-2*((DV$8-5)^2)-2*(($A80-5)^2)+20*DV$8+20*$A80+5)</f>
        <v>143.57062955853758</v>
      </c>
      <c r="DW80">
        <f t="shared" si="71"/>
        <v>170.43220434317394</v>
      </c>
      <c r="DX80">
        <f t="shared" si="71"/>
        <v>197.2524935549387</v>
      </c>
      <c r="DY80">
        <f t="shared" si="71"/>
        <v>223.74425447124807</v>
      </c>
      <c r="DZ80">
        <f t="shared" si="71"/>
        <v>249.62539394583416</v>
      </c>
      <c r="EA80">
        <f t="shared" si="57"/>
        <v>274.62204721032441</v>
      </c>
      <c r="EB80">
        <f t="shared" si="57"/>
        <v>298.47154834933929</v>
      </c>
      <c r="EC80">
        <f t="shared" si="57"/>
        <v>320.92525886405093</v>
      </c>
      <c r="ED80">
        <f t="shared" si="57"/>
        <v>341.75122249386294</v>
      </c>
      <c r="EE80">
        <f t="shared" si="57"/>
        <v>360.73661658953853</v>
      </c>
      <c r="EF80">
        <f t="shared" si="57"/>
        <v>377.68997279812635</v>
      </c>
      <c r="EG80">
        <f t="shared" si="57"/>
        <v>392.44314260077067</v>
      </c>
      <c r="EH80">
        <f t="shared" si="57"/>
        <v>404.85298630555502</v>
      </c>
      <c r="EI80">
        <f t="shared" si="57"/>
        <v>414.80276740233097</v>
      </c>
      <c r="EJ80">
        <f t="shared" si="57"/>
        <v>422.20323769547605</v>
      </c>
      <c r="EK80">
        <f t="shared" si="61"/>
        <v>426.99340230186687</v>
      </c>
      <c r="EL80">
        <f t="shared" si="61"/>
        <v>429.14095739123013</v>
      </c>
      <c r="EM80">
        <f t="shared" si="61"/>
        <v>428.64239740935079</v>
      </c>
      <c r="EN80">
        <f t="shared" si="61"/>
        <v>425.52279241535371</v>
      </c>
      <c r="EO80">
        <f t="shared" si="61"/>
        <v>419.83524003621585</v>
      </c>
      <c r="EP80">
        <f t="shared" si="61"/>
        <v>411.66000034880523</v>
      </c>
      <c r="EQ80">
        <f t="shared" si="61"/>
        <v>401.1033256969078</v>
      </c>
      <c r="ER80">
        <f t="shared" si="61"/>
        <v>388.29600099409282</v>
      </c>
      <c r="ES80">
        <f t="shared" si="61"/>
        <v>373.39161341092085</v>
      </c>
      <c r="ET80">
        <f t="shared" si="69"/>
        <v>356.56457345736749</v>
      </c>
      <c r="EU80">
        <f t="shared" si="69"/>
        <v>338.00791231170064</v>
      </c>
      <c r="EV80">
        <f t="shared" si="69"/>
        <v>317.93088278196979</v>
      </c>
      <c r="EW80">
        <f t="shared" si="69"/>
        <v>296.5563934860362</v>
      </c>
      <c r="EX80">
        <f t="shared" si="69"/>
        <v>274.11830767493558</v>
      </c>
      <c r="EY80">
        <f t="shared" si="69"/>
        <v>250.85863958103306</v>
      </c>
      <c r="EZ80">
        <f t="shared" si="69"/>
        <v>227.02468223011064</v>
      </c>
      <c r="FA80">
        <f t="shared" si="69"/>
        <v>202.86610130329575</v>
      </c>
      <c r="FB80">
        <f t="shared" si="69"/>
        <v>178.63202986362782</v>
      </c>
      <c r="FC80">
        <f t="shared" si="69"/>
        <v>154.56819857105566</v>
      </c>
      <c r="FD80">
        <f t="shared" si="69"/>
        <v>130.9141354019211</v>
      </c>
      <c r="FE80">
        <f t="shared" si="69"/>
        <v>107.90046787259698</v>
      </c>
      <c r="FF80">
        <f t="shared" si="69"/>
        <v>85.746359354952119</v>
      </c>
      <c r="FG80">
        <f t="shared" si="69"/>
        <v>64.657109281560537</v>
      </c>
      <c r="FH80">
        <f t="shared" si="69"/>
        <v>44.821944893369135</v>
      </c>
      <c r="FI80">
        <f t="shared" si="69"/>
        <v>26.41202970857848</v>
      </c>
      <c r="FJ80">
        <f t="shared" si="68"/>
        <v>9.5787111194056536</v>
      </c>
      <c r="FK80">
        <f t="shared" si="68"/>
        <v>5.5479735126721366</v>
      </c>
      <c r="FL80">
        <f t="shared" si="68"/>
        <v>18.860516155115345</v>
      </c>
      <c r="FM80">
        <f t="shared" si="68"/>
        <v>30.274870136864934</v>
      </c>
      <c r="FN80">
        <f t="shared" si="68"/>
        <v>39.73108584904319</v>
      </c>
      <c r="FO80">
        <f t="shared" si="58"/>
        <v>47.193644740419785</v>
      </c>
      <c r="FP80">
        <f t="shared" si="58"/>
        <v>52.651489981561156</v>
      </c>
      <c r="FQ80">
        <f t="shared" si="58"/>
        <v>56.11775592737245</v>
      </c>
      <c r="FR80">
        <f t="shared" si="58"/>
        <v>57.629202225976677</v>
      </c>
      <c r="FS80">
        <f t="shared" si="58"/>
        <v>57.245362056845131</v>
      </c>
      <c r="FT80">
        <f t="shared" si="55"/>
        <v>55.047417488211522</v>
      </c>
      <c r="FU80">
        <f t="shared" si="55"/>
        <v>51.136818279973667</v>
      </c>
      <c r="FV80">
        <f t="shared" si="55"/>
        <v>45.633663582528278</v>
      </c>
      <c r="FW80">
        <f t="shared" si="55"/>
        <v>38.674868855884903</v>
      </c>
      <c r="FX80">
        <f t="shared" si="55"/>
        <v>30.412142921621982</v>
      </c>
      <c r="FY80">
        <f t="shared" si="55"/>
        <v>21.00980233092389</v>
      </c>
      <c r="FZ80">
        <f t="shared" si="55"/>
        <v>10.64245215707831</v>
      </c>
      <c r="GA80">
        <f t="shared" si="55"/>
        <v>0.50743612327165244</v>
      </c>
      <c r="GB80">
        <f t="shared" si="55"/>
        <v>12.252017828413509</v>
      </c>
      <c r="GC80">
        <f t="shared" si="55"/>
        <v>24.400606753137684</v>
      </c>
      <c r="GD80">
        <f t="shared" si="55"/>
        <v>36.762212385186018</v>
      </c>
      <c r="GE80">
        <f t="shared" si="55"/>
        <v>49.148049772788525</v>
      </c>
      <c r="GF80">
        <f t="shared" si="55"/>
        <v>61.373989640089576</v>
      </c>
      <c r="GG80">
        <f t="shared" si="55"/>
        <v>73.262917237993591</v>
      </c>
      <c r="GH80">
        <f t="shared" si="54"/>
        <v>84.646969707739714</v>
      </c>
      <c r="GI80">
        <f t="shared" si="54"/>
        <v>95.369623407430495</v>
      </c>
      <c r="GJ80">
        <f t="shared" si="46"/>
        <v>105.28760468702467</v>
      </c>
      <c r="GK80">
        <f t="shared" si="42"/>
        <v>114.27259996962188</v>
      </c>
      <c r="GL80">
        <f t="shared" si="42"/>
        <v>122.2127436767353</v>
      </c>
      <c r="GM80">
        <f t="shared" si="47"/>
        <v>129.01386548916858</v>
      </c>
      <c r="GN80">
        <f t="shared" si="47"/>
        <v>134.60048162619219</v>
      </c>
      <c r="GO80">
        <f t="shared" si="47"/>
        <v>138.91651821396806</v>
      </c>
      <c r="GP80">
        <f t="shared" si="47"/>
        <v>141.92575835702633</v>
      </c>
      <c r="GQ80">
        <f t="shared" si="47"/>
        <v>143.61200817949558</v>
      </c>
      <c r="GR80">
        <f t="shared" si="47"/>
        <v>143.9789808195865</v>
      </c>
      <c r="GS80">
        <f t="shared" si="47"/>
        <v>143.04990109450523</v>
      </c>
      <c r="GT80">
        <f t="shared" si="47"/>
        <v>140.8668372560889</v>
      </c>
    </row>
    <row r="81" spans="1:202" x14ac:dyDescent="0.3">
      <c r="A81">
        <v>7.2</v>
      </c>
      <c r="B81">
        <f t="shared" ref="B81:Q96" si="72">(ABS(SIN(B$8)+COS($A81)))*(-2*((B$8-5)^2)-2*(($A81-5)^2)+20*B$8+20*$A81+5)</f>
        <v>54.337939414020973</v>
      </c>
      <c r="C81">
        <f t="shared" si="72"/>
        <v>66.073635419008411</v>
      </c>
      <c r="D81">
        <f t="shared" si="72"/>
        <v>78.474687551628193</v>
      </c>
      <c r="E81">
        <f t="shared" si="72"/>
        <v>91.4175656535201</v>
      </c>
      <c r="F81">
        <f t="shared" si="72"/>
        <v>104.76581396829503</v>
      </c>
      <c r="G81">
        <f t="shared" si="72"/>
        <v>118.3718771583093</v>
      </c>
      <c r="H81">
        <f t="shared" si="72"/>
        <v>132.07910052061285</v>
      </c>
      <c r="I81">
        <f t="shared" si="72"/>
        <v>145.72387766591547</v>
      </c>
      <c r="J81">
        <f t="shared" si="72"/>
        <v>159.13791694803055</v>
      </c>
      <c r="K81">
        <f t="shared" si="72"/>
        <v>172.1505963285596</v>
      </c>
      <c r="L81">
        <f t="shared" si="72"/>
        <v>184.59137515198802</v>
      </c>
      <c r="M81">
        <f t="shared" si="72"/>
        <v>196.29223050431403</v>
      </c>
      <c r="N81">
        <f t="shared" si="72"/>
        <v>207.0900854431502</v>
      </c>
      <c r="O81">
        <f t="shared" si="72"/>
        <v>216.82919642302676</v>
      </c>
      <c r="P81">
        <f t="shared" si="72"/>
        <v>225.36346769522908</v>
      </c>
      <c r="Q81">
        <f t="shared" si="72"/>
        <v>232.55866133056026</v>
      </c>
      <c r="R81">
        <f t="shared" si="70"/>
        <v>238.29447278443118</v>
      </c>
      <c r="S81">
        <f t="shared" si="70"/>
        <v>242.46644358018492</v>
      </c>
      <c r="T81">
        <f t="shared" si="70"/>
        <v>244.98768470735405</v>
      </c>
      <c r="U81">
        <f t="shared" si="70"/>
        <v>245.79038669092964</v>
      </c>
      <c r="V81">
        <f t="shared" si="70"/>
        <v>244.82709495586226</v>
      </c>
      <c r="W81">
        <f t="shared" si="70"/>
        <v>242.07173205429558</v>
      </c>
      <c r="X81">
        <f t="shared" si="70"/>
        <v>237.52035150450322</v>
      </c>
      <c r="Y81">
        <f t="shared" si="70"/>
        <v>231.19161137029036</v>
      </c>
      <c r="Z81">
        <f t="shared" si="70"/>
        <v>223.12695924549587</v>
      </c>
      <c r="AA81">
        <f t="shared" si="70"/>
        <v>213.39052395605486</v>
      </c>
      <c r="AB81">
        <f t="shared" si="70"/>
        <v>202.06871300639861</v>
      </c>
      <c r="AC81">
        <f t="shared" si="70"/>
        <v>189.26951853155427</v>
      </c>
      <c r="AD81">
        <f t="shared" si="70"/>
        <v>175.12153822470995</v>
      </c>
      <c r="AE81">
        <f t="shared" si="70"/>
        <v>159.77272134616567</v>
      </c>
      <c r="AF81">
        <f t="shared" si="70"/>
        <v>143.38885343832473</v>
      </c>
      <c r="AG81">
        <f t="shared" si="64"/>
        <v>126.15179672901229</v>
      </c>
      <c r="AH81">
        <f t="shared" si="64"/>
        <v>108.25750636024412</v>
      </c>
      <c r="AI81">
        <f t="shared" si="64"/>
        <v>89.913845492422311</v>
      </c>
      <c r="AJ81">
        <f t="shared" si="64"/>
        <v>71.338224968596592</v>
      </c>
      <c r="AK81">
        <f t="shared" si="64"/>
        <v>52.755095547108439</v>
      </c>
      <c r="AL81">
        <f t="shared" si="64"/>
        <v>34.393322694637192</v>
      </c>
      <c r="AM81">
        <f t="shared" si="64"/>
        <v>16.483475550572415</v>
      </c>
      <c r="AN81">
        <f t="shared" si="64"/>
        <v>0.74493709263905039</v>
      </c>
      <c r="AO81">
        <f t="shared" si="64"/>
        <v>17.066250115654462</v>
      </c>
      <c r="AP81">
        <f t="shared" si="64"/>
        <v>32.261410606169399</v>
      </c>
      <c r="AQ81">
        <f t="shared" si="64"/>
        <v>46.120697498114609</v>
      </c>
      <c r="AR81">
        <f t="shared" si="64"/>
        <v>58.446358627971321</v>
      </c>
      <c r="AS81">
        <f t="shared" si="64"/>
        <v>69.055132348206726</v>
      </c>
      <c r="AT81">
        <f t="shared" si="64"/>
        <v>77.780622070355449</v>
      </c>
      <c r="AU81">
        <f t="shared" si="64"/>
        <v>84.475493732857004</v>
      </c>
      <c r="AV81">
        <f t="shared" si="64"/>
        <v>89.013468182379484</v>
      </c>
      <c r="AW81">
        <f t="shared" si="62"/>
        <v>91.291082798444634</v>
      </c>
      <c r="AX81">
        <f t="shared" si="62"/>
        <v>91.229199351975609</v>
      </c>
      <c r="AY81">
        <f t="shared" si="62"/>
        <v>88.7742380372501</v>
      </c>
      <c r="AZ81">
        <f t="shared" si="62"/>
        <v>83.89912081852313</v>
      </c>
      <c r="BA81">
        <f t="shared" si="62"/>
        <v>76.603910649048828</v>
      </c>
      <c r="BB81">
        <f t="shared" si="62"/>
        <v>66.91613671054445</v>
      </c>
      <c r="BC81">
        <f t="shared" si="62"/>
        <v>54.890799542330271</v>
      </c>
      <c r="BD81">
        <f t="shared" si="62"/>
        <v>40.61005373686195</v>
      </c>
      <c r="BE81">
        <f t="shared" si="62"/>
        <v>24.182569726509342</v>
      </c>
      <c r="BF81">
        <f t="shared" si="62"/>
        <v>5.7425800290208082</v>
      </c>
      <c r="BG81">
        <f t="shared" si="62"/>
        <v>14.551380889981246</v>
      </c>
      <c r="BH81">
        <f t="shared" si="62"/>
        <v>36.518030285503023</v>
      </c>
      <c r="BI81">
        <f t="shared" si="62"/>
        <v>59.955167928806134</v>
      </c>
      <c r="BJ81">
        <f t="shared" si="62"/>
        <v>84.641764258892138</v>
      </c>
      <c r="BK81">
        <f t="shared" si="62"/>
        <v>110.34028297635507</v>
      </c>
      <c r="BL81">
        <f t="shared" si="39"/>
        <v>136.7992122869916</v>
      </c>
      <c r="BM81">
        <f t="shared" si="65"/>
        <v>163.75577642144933</v>
      </c>
      <c r="BN81">
        <f t="shared" si="65"/>
        <v>190.93879680541588</v>
      </c>
      <c r="BO81">
        <f t="shared" si="65"/>
        <v>218.07167035984696</v>
      </c>
      <c r="BP81">
        <f t="shared" si="65"/>
        <v>244.87543089574734</v>
      </c>
      <c r="BQ81">
        <f t="shared" si="65"/>
        <v>271.07185845172404</v>
      </c>
      <c r="BR81">
        <f t="shared" si="65"/>
        <v>296.38660071895475</v>
      </c>
      <c r="BS81">
        <f t="shared" si="65"/>
        <v>320.55227041641479</v>
      </c>
      <c r="BT81">
        <f t="shared" si="65"/>
        <v>343.31148262327315</v>
      </c>
      <c r="BU81">
        <f t="shared" si="65"/>
        <v>364.41979664434058</v>
      </c>
      <c r="BV81">
        <f t="shared" si="65"/>
        <v>383.64852797228832</v>
      </c>
      <c r="BW81">
        <f t="shared" si="65"/>
        <v>400.78739730608345</v>
      </c>
      <c r="BX81">
        <f t="shared" si="65"/>
        <v>415.64698537284255</v>
      </c>
      <c r="BY81">
        <f t="shared" si="65"/>
        <v>428.06096445960191</v>
      </c>
      <c r="BZ81">
        <f t="shared" si="65"/>
        <v>437.88808006740726</v>
      </c>
      <c r="CA81">
        <f t="shared" si="65"/>
        <v>445.01385892359571</v>
      </c>
      <c r="CB81">
        <f t="shared" si="65"/>
        <v>449.35202269635414</v>
      </c>
      <c r="CC81">
        <f t="shared" si="63"/>
        <v>450.84559011235348</v>
      </c>
      <c r="CD81">
        <f t="shared" si="63"/>
        <v>449.46765374430356</v>
      </c>
      <c r="CE81">
        <f t="shared" si="63"/>
        <v>445.22182146894784</v>
      </c>
      <c r="CF81">
        <f t="shared" si="63"/>
        <v>438.14231645360991</v>
      </c>
      <c r="CG81">
        <f t="shared" si="63"/>
        <v>428.29373346573476</v>
      </c>
      <c r="CH81">
        <f t="shared" si="63"/>
        <v>415.77045326875606</v>
      </c>
      <c r="CI81">
        <f t="shared" si="67"/>
        <v>400.69572082249925</v>
      </c>
      <c r="CJ81">
        <f t="shared" si="67"/>
        <v>383.22039690077742</v>
      </c>
      <c r="CK81">
        <f t="shared" si="67"/>
        <v>363.52139652705233</v>
      </c>
      <c r="CL81">
        <f t="shared" si="67"/>
        <v>341.79983126653525</v>
      </c>
      <c r="CM81">
        <f t="shared" si="67"/>
        <v>318.27887585707089</v>
      </c>
      <c r="CN81">
        <f t="shared" si="67"/>
        <v>293.20138287106886</v>
      </c>
      <c r="CO81">
        <f t="shared" si="67"/>
        <v>266.82727203883826</v>
      </c>
      <c r="CP81">
        <f t="shared" si="67"/>
        <v>239.43072349530593</v>
      </c>
      <c r="CQ81">
        <f t="shared" si="67"/>
        <v>211.29720650625643</v>
      </c>
      <c r="CR81">
        <f t="shared" si="67"/>
        <v>182.72037715984771</v>
      </c>
      <c r="CS81">
        <f t="shared" si="67"/>
        <v>153.998880051426</v>
      </c>
      <c r="CT81">
        <f t="shared" si="67"/>
        <v>125.43309012638045</v>
      </c>
      <c r="CU81">
        <f t="shared" si="67"/>
        <v>97.321831563396174</v>
      </c>
      <c r="CV81">
        <f t="shared" si="67"/>
        <v>69.959110870481538</v>
      </c>
      <c r="CW81">
        <f t="shared" si="67"/>
        <v>43.630901224980775</v>
      </c>
      <c r="CX81">
        <f t="shared" si="67"/>
        <v>18.612014517959423</v>
      </c>
      <c r="CY81">
        <f t="shared" si="66"/>
        <v>4.8369034305295528</v>
      </c>
      <c r="CZ81">
        <f t="shared" si="66"/>
        <v>26.472220424246874</v>
      </c>
      <c r="DA81">
        <f t="shared" si="66"/>
        <v>46.069975951186152</v>
      </c>
      <c r="DB81">
        <f t="shared" si="66"/>
        <v>63.428319665932356</v>
      </c>
      <c r="DC81">
        <f t="shared" si="66"/>
        <v>78.369702731811984</v>
      </c>
      <c r="DD81">
        <f t="shared" si="44"/>
        <v>90.742797303447318</v>
      </c>
      <c r="DE81">
        <f t="shared" si="44"/>
        <v>100.4241225591157</v>
      </c>
      <c r="DF81">
        <f t="shared" si="44"/>
        <v>107.31935907048161</v>
      </c>
      <c r="DG81">
        <f t="shared" ref="DG81:DV117" si="73">(ABS(SIN(DG$8)+COS($A81)))*(-2*((DG$8-5)^2)-2*(($A81-5)^2)+20*DG$8+20*$A81+5)</f>
        <v>111.36433688531514</v>
      </c>
      <c r="DH81">
        <f t="shared" si="73"/>
        <v>112.52568645474074</v>
      </c>
      <c r="DI81">
        <f t="shared" si="73"/>
        <v>110.80114541642065</v>
      </c>
      <c r="DJ81">
        <f t="shared" si="73"/>
        <v>106.21951820348436</v>
      </c>
      <c r="DK81">
        <f t="shared" si="73"/>
        <v>98.840289439650434</v>
      </c>
      <c r="DL81">
        <f t="shared" si="73"/>
        <v>88.752896057192999</v>
      </c>
      <c r="DM81">
        <f t="shared" si="73"/>
        <v>76.075666989681466</v>
      </c>
      <c r="DN81">
        <f t="shared" si="73"/>
        <v>60.954443100040315</v>
      </c>
      <c r="DO81">
        <f t="shared" si="73"/>
        <v>43.560893661927253</v>
      </c>
      <c r="DP81">
        <f t="shared" si="73"/>
        <v>24.090549176058413</v>
      </c>
      <c r="DQ81">
        <f t="shared" si="73"/>
        <v>2.7605735325180767</v>
      </c>
      <c r="DR81">
        <f t="shared" si="73"/>
        <v>20.192698512331493</v>
      </c>
      <c r="DS81">
        <f t="shared" si="73"/>
        <v>44.516429924341686</v>
      </c>
      <c r="DT81">
        <f t="shared" si="73"/>
        <v>69.944125111092873</v>
      </c>
      <c r="DU81">
        <f t="shared" si="73"/>
        <v>96.198615887417262</v>
      </c>
      <c r="DV81">
        <f t="shared" si="73"/>
        <v>122.99515523751994</v>
      </c>
      <c r="DW81">
        <f t="shared" si="71"/>
        <v>150.04458326405933</v>
      </c>
      <c r="DX81">
        <f t="shared" si="71"/>
        <v>177.05652897158532</v>
      </c>
      <c r="DY81">
        <f t="shared" si="71"/>
        <v>203.74261121430652</v>
      </c>
      <c r="DZ81">
        <f t="shared" si="71"/>
        <v>229.81960224939124</v>
      </c>
      <c r="EA81">
        <f t="shared" si="57"/>
        <v>255.01251787506072</v>
      </c>
      <c r="EB81">
        <f t="shared" si="57"/>
        <v>279.05759909069548</v>
      </c>
      <c r="EC81">
        <f t="shared" si="57"/>
        <v>301.7051515821401</v>
      </c>
      <c r="ED81">
        <f t="shared" si="57"/>
        <v>322.72221109274113</v>
      </c>
      <c r="EE81">
        <f t="shared" si="57"/>
        <v>341.89500486803831</v>
      </c>
      <c r="EF81">
        <f t="shared" si="57"/>
        <v>359.03118183382799</v>
      </c>
      <c r="EG81">
        <f t="shared" si="57"/>
        <v>373.9617869538319</v>
      </c>
      <c r="EH81">
        <f t="shared" si="57"/>
        <v>386.5429582809968</v>
      </c>
      <c r="EI81">
        <f t="shared" si="57"/>
        <v>396.65732852885736</v>
      </c>
      <c r="EJ81">
        <f t="shared" si="57"/>
        <v>404.21511650680293</v>
      </c>
      <c r="EK81">
        <f t="shared" si="61"/>
        <v>409.15489744355995</v>
      </c>
      <c r="EL81">
        <f t="shared" si="61"/>
        <v>411.4440450228438</v>
      </c>
      <c r="EM81">
        <f t="shared" si="61"/>
        <v>411.07884182874005</v>
      </c>
      <c r="EN81">
        <f t="shared" si="61"/>
        <v>408.08425879983849</v>
      </c>
      <c r="EO81">
        <f t="shared" si="61"/>
        <v>402.513408174125</v>
      </c>
      <c r="EP81">
        <f t="shared" si="61"/>
        <v>394.4466782250318</v>
      </c>
      <c r="EQ81">
        <f t="shared" si="61"/>
        <v>383.99056179756718</v>
      </c>
      <c r="ER81">
        <f t="shared" si="61"/>
        <v>371.27619420817143</v>
      </c>
      <c r="ES81">
        <f t="shared" si="61"/>
        <v>356.45761943081584</v>
      </c>
      <c r="ET81">
        <f t="shared" si="69"/>
        <v>339.70980661519741</v>
      </c>
      <c r="EU81">
        <f t="shared" si="69"/>
        <v>321.22644183387285</v>
      </c>
      <c r="EV81">
        <f t="shared" si="69"/>
        <v>301.21752250026037</v>
      </c>
      <c r="EW81">
        <f t="shared" si="69"/>
        <v>279.90678410881935</v>
      </c>
      <c r="EX81">
        <f t="shared" si="69"/>
        <v>257.52899079653542</v>
      </c>
      <c r="EY81">
        <f t="shared" si="69"/>
        <v>234.32712268972065</v>
      </c>
      <c r="EZ81">
        <f t="shared" si="69"/>
        <v>210.54949406520802</v>
      </c>
      <c r="FA81">
        <f t="shared" si="69"/>
        <v>186.4468370082771</v>
      </c>
      <c r="FB81">
        <f t="shared" si="69"/>
        <v>162.26938548406289</v>
      </c>
      <c r="FC81">
        <f t="shared" si="69"/>
        <v>138.26399455270317</v>
      </c>
      <c r="FD81">
        <f t="shared" si="69"/>
        <v>114.67132885418735</v>
      </c>
      <c r="FE81">
        <f t="shared" si="69"/>
        <v>91.723153474826915</v>
      </c>
      <c r="FF81">
        <f t="shared" si="69"/>
        <v>69.639758896497568</v>
      </c>
      <c r="FG81">
        <f t="shared" si="69"/>
        <v>48.627549940137925</v>
      </c>
      <c r="FH81">
        <f t="shared" si="69"/>
        <v>28.876826468742014</v>
      </c>
      <c r="FI81">
        <f t="shared" si="69"/>
        <v>10.55978113895506</v>
      </c>
      <c r="FJ81">
        <f t="shared" si="68"/>
        <v>6.171263284974704</v>
      </c>
      <c r="FK81">
        <f t="shared" si="68"/>
        <v>21.185357581547407</v>
      </c>
      <c r="FL81">
        <f t="shared" si="68"/>
        <v>34.37415448121326</v>
      </c>
      <c r="FM81">
        <f t="shared" si="68"/>
        <v>45.652849084294203</v>
      </c>
      <c r="FN81">
        <f t="shared" si="68"/>
        <v>54.960822137654368</v>
      </c>
      <c r="FO81">
        <f t="shared" si="58"/>
        <v>62.261980721030326</v>
      </c>
      <c r="FP81">
        <f t="shared" si="58"/>
        <v>67.544794650085862</v>
      </c>
      <c r="FQ81">
        <f t="shared" si="58"/>
        <v>70.822030668559776</v>
      </c>
      <c r="FR81">
        <f t="shared" si="58"/>
        <v>72.130190230194174</v>
      </c>
      <c r="FS81">
        <f t="shared" si="58"/>
        <v>71.528660316657835</v>
      </c>
      <c r="FT81">
        <f t="shared" si="55"/>
        <v>69.098590255720509</v>
      </c>
      <c r="FU81">
        <f t="shared" ref="FU81:GJ96" si="74">(ABS(SIN(FU$8)+COS($A81)))*(-2*((FU$8-5)^2)-2*(($A81-5)^2)+20*FU$8+20*$A81+5)</f>
        <v>64.941510851286367</v>
      </c>
      <c r="FV81">
        <f t="shared" si="74"/>
        <v>59.17771527246407</v>
      </c>
      <c r="FW81">
        <f t="shared" si="74"/>
        <v>51.944424034109709</v>
      </c>
      <c r="FX81">
        <f t="shared" si="74"/>
        <v>43.393759000775681</v>
      </c>
      <c r="FY81">
        <f t="shared" si="74"/>
        <v>33.690553627759002</v>
      </c>
      <c r="FZ81">
        <f t="shared" si="74"/>
        <v>23.010028588863477</v>
      </c>
      <c r="GA81">
        <f t="shared" si="74"/>
        <v>11.53536350677509</v>
      </c>
      <c r="GB81">
        <f t="shared" si="74"/>
        <v>0.54480332078526317</v>
      </c>
      <c r="GC81">
        <f t="shared" si="74"/>
        <v>13.038914532182954</v>
      </c>
      <c r="GD81">
        <f t="shared" si="74"/>
        <v>25.755039622625034</v>
      </c>
      <c r="GE81">
        <f t="shared" si="74"/>
        <v>38.503394203791814</v>
      </c>
      <c r="GF81">
        <f t="shared" si="74"/>
        <v>51.098800105302573</v>
      </c>
      <c r="GG81">
        <f t="shared" si="74"/>
        <v>63.36305470576864</v>
      </c>
      <c r="GH81">
        <f t="shared" si="74"/>
        <v>75.127179166028554</v>
      </c>
      <c r="GI81">
        <f t="shared" si="74"/>
        <v>86.23351690618378</v>
      </c>
      <c r="GJ81">
        <f t="shared" si="74"/>
        <v>96.537655700533733</v>
      </c>
      <c r="GK81">
        <f t="shared" si="42"/>
        <v>105.91014913513196</v>
      </c>
      <c r="GL81">
        <f t="shared" si="42"/>
        <v>114.23801585199209</v>
      </c>
      <c r="GM81">
        <f t="shared" si="42"/>
        <v>121.42599795846485</v>
      </c>
      <c r="GN81">
        <f t="shared" si="42"/>
        <v>127.39756317308857</v>
      </c>
      <c r="GO81">
        <f t="shared" si="42"/>
        <v>132.09563867028692</v>
      </c>
      <c r="GP81">
        <f t="shared" si="42"/>
        <v>135.48306813304083</v>
      </c>
      <c r="GQ81">
        <f t="shared" si="42"/>
        <v>137.54278718050855</v>
      </c>
      <c r="GR81">
        <f t="shared" si="42"/>
        <v>138.27771606030731</v>
      </c>
      <c r="GS81">
        <f t="shared" si="42"/>
        <v>137.71037223572702</v>
      </c>
      <c r="GT81">
        <f t="shared" si="42"/>
        <v>135.88220920901267</v>
      </c>
    </row>
    <row r="82" spans="1:202" x14ac:dyDescent="0.3">
      <c r="A82">
        <v>7.3</v>
      </c>
      <c r="B82">
        <f t="shared" si="72"/>
        <v>47.567929121599541</v>
      </c>
      <c r="C82">
        <f t="shared" si="72"/>
        <v>59.085992172236907</v>
      </c>
      <c r="D82">
        <f t="shared" si="72"/>
        <v>71.271605049644222</v>
      </c>
      <c r="E82">
        <f t="shared" si="72"/>
        <v>84.000151306099553</v>
      </c>
      <c r="F82">
        <f t="shared" si="72"/>
        <v>97.134110713083089</v>
      </c>
      <c r="G82">
        <f t="shared" si="72"/>
        <v>110.5248959139051</v>
      </c>
      <c r="H82">
        <f t="shared" si="72"/>
        <v>124.01486295124718</v>
      </c>
      <c r="I82">
        <f t="shared" si="72"/>
        <v>137.43946883043145</v>
      </c>
      <c r="J82">
        <f t="shared" si="72"/>
        <v>150.6295473071153</v>
      </c>
      <c r="K82">
        <f t="shared" si="72"/>
        <v>163.4136724906719</v>
      </c>
      <c r="L82">
        <f t="shared" si="72"/>
        <v>175.62057865111163</v>
      </c>
      <c r="M82">
        <f t="shared" si="72"/>
        <v>187.08160382241539</v>
      </c>
      <c r="N82">
        <f t="shared" si="72"/>
        <v>197.6331244178329</v>
      </c>
      <c r="O82">
        <f t="shared" si="72"/>
        <v>207.11894811707538</v>
      </c>
      <c r="P82">
        <f t="shared" si="72"/>
        <v>215.39263275016307</v>
      </c>
      <c r="Q82">
        <f t="shared" si="72"/>
        <v>222.31969978151454</v>
      </c>
      <c r="R82">
        <f t="shared" si="70"/>
        <v>227.77971227909575</v>
      </c>
      <c r="S82">
        <f t="shared" si="70"/>
        <v>231.66818892051668</v>
      </c>
      <c r="T82">
        <f t="shared" si="70"/>
        <v>233.89832761955532</v>
      </c>
      <c r="U82">
        <f t="shared" si="70"/>
        <v>234.40251472690832</v>
      </c>
      <c r="V82">
        <f t="shared" si="70"/>
        <v>233.13359843806634</v>
      </c>
      <c r="W82">
        <f t="shared" si="70"/>
        <v>230.06590799536451</v>
      </c>
      <c r="X82">
        <f t="shared" si="70"/>
        <v>225.19600346340536</v>
      </c>
      <c r="Y82">
        <f t="shared" si="70"/>
        <v>218.54314424721676</v>
      </c>
      <c r="Z82">
        <f t="shared" si="70"/>
        <v>210.14946806835164</v>
      </c>
      <c r="AA82">
        <f t="shared" si="70"/>
        <v>200.07987577142222</v>
      </c>
      <c r="AB82">
        <f t="shared" si="70"/>
        <v>188.42162105674481</v>
      </c>
      <c r="AC82">
        <f t="shared" si="70"/>
        <v>175.28360797752967</v>
      </c>
      <c r="AD82">
        <f t="shared" si="70"/>
        <v>160.79540275586135</v>
      </c>
      <c r="AE82">
        <f t="shared" si="70"/>
        <v>145.10597011442863</v>
      </c>
      <c r="AF82">
        <f t="shared" si="70"/>
        <v>128.38214784535194</v>
      </c>
      <c r="AG82">
        <f t="shared" si="64"/>
        <v>110.80687669977006</v>
      </c>
      <c r="AH82">
        <f t="shared" si="64"/>
        <v>92.57720584036079</v>
      </c>
      <c r="AI82">
        <f t="shared" si="64"/>
        <v>73.90209701444364</v>
      </c>
      <c r="AJ82">
        <f t="shared" si="64"/>
        <v>55.000053241523922</v>
      </c>
      <c r="AK82">
        <f t="shared" si="64"/>
        <v>36.096600133270691</v>
      </c>
      <c r="AL82">
        <f t="shared" si="64"/>
        <v>17.42164994698372</v>
      </c>
      <c r="AM82">
        <f t="shared" si="64"/>
        <v>0.79321990921998342</v>
      </c>
      <c r="AN82">
        <f t="shared" si="64"/>
        <v>18.317540970346968</v>
      </c>
      <c r="AO82">
        <f t="shared" si="64"/>
        <v>34.924746629419587</v>
      </c>
      <c r="AP82">
        <f t="shared" si="64"/>
        <v>50.394949678776662</v>
      </c>
      <c r="AQ82">
        <f t="shared" si="64"/>
        <v>64.517670285273738</v>
      </c>
      <c r="AR82">
        <f t="shared" si="64"/>
        <v>77.094480627948229</v>
      </c>
      <c r="AS82">
        <f t="shared" si="64"/>
        <v>87.941533262400725</v>
      </c>
      <c r="AT82">
        <f t="shared" si="64"/>
        <v>96.891941516965119</v>
      </c>
      <c r="AU82">
        <f t="shared" si="64"/>
        <v>103.79798185729538</v>
      </c>
      <c r="AV82">
        <f t="shared" si="64"/>
        <v>108.53309015917254</v>
      </c>
      <c r="AW82">
        <f t="shared" si="62"/>
        <v>110.99362618046487</v>
      </c>
      <c r="AX82">
        <f t="shared" si="62"/>
        <v>111.10038319441216</v>
      </c>
      <c r="AY82">
        <f t="shared" si="62"/>
        <v>108.79982270598536</v>
      </c>
      <c r="AZ82">
        <f t="shared" si="62"/>
        <v>104.06501738574642</v>
      </c>
      <c r="BA82">
        <f t="shared" si="62"/>
        <v>96.896288783062417</v>
      </c>
      <c r="BB82">
        <f t="shared" si="62"/>
        <v>87.32152998176295</v>
      </c>
      <c r="BC82">
        <f t="shared" si="62"/>
        <v>75.396207093290073</v>
      </c>
      <c r="BD82">
        <f t="shared" si="62"/>
        <v>61.203037300388182</v>
      </c>
      <c r="BE82">
        <f t="shared" si="62"/>
        <v>44.851345022666514</v>
      </c>
      <c r="BF82">
        <f t="shared" si="62"/>
        <v>26.476101627639146</v>
      </c>
      <c r="BG82">
        <f t="shared" si="62"/>
        <v>6.2366579108779385</v>
      </c>
      <c r="BH82">
        <f t="shared" si="62"/>
        <v>15.684817728989154</v>
      </c>
      <c r="BI82">
        <f t="shared" si="62"/>
        <v>39.085178935063233</v>
      </c>
      <c r="BJ82">
        <f t="shared" si="62"/>
        <v>63.742398997058814</v>
      </c>
      <c r="BK82">
        <f t="shared" si="62"/>
        <v>89.41790340834244</v>
      </c>
      <c r="BL82">
        <f t="shared" ref="BL82:CA100" si="75">(ABS(SIN(BL$8)+COS($A82)))*(-2*((BL$8-5)^2)-2*(($A82-5)^2)+20*BL$8+20*$A82+5)</f>
        <v>115.85911148296628</v>
      </c>
      <c r="BM82">
        <f t="shared" si="75"/>
        <v>142.8021585553293</v>
      </c>
      <c r="BN82">
        <f t="shared" si="75"/>
        <v>169.97476803025791</v>
      </c>
      <c r="BO82">
        <f t="shared" si="65"/>
        <v>197.09924065429544</v>
      </c>
      <c r="BP82">
        <f t="shared" si="65"/>
        <v>223.89552686309534</v>
      </c>
      <c r="BQ82">
        <f t="shared" si="65"/>
        <v>250.08434694370308</v>
      </c>
      <c r="BR82">
        <f t="shared" si="65"/>
        <v>275.39032304821143</v>
      </c>
      <c r="BS82">
        <f t="shared" si="65"/>
        <v>299.54508681583559</v>
      </c>
      <c r="BT82">
        <f t="shared" si="65"/>
        <v>322.29032650793329</v>
      </c>
      <c r="BU82">
        <f t="shared" si="65"/>
        <v>343.38073813391009</v>
      </c>
      <c r="BV82">
        <f t="shared" si="65"/>
        <v>362.58684603920119</v>
      </c>
      <c r="BW82">
        <f t="shared" si="65"/>
        <v>379.69765982858735</v>
      </c>
      <c r="BX82">
        <f t="shared" si="65"/>
        <v>394.52313629306747</v>
      </c>
      <c r="BY82">
        <f t="shared" si="65"/>
        <v>406.89641717579229</v>
      </c>
      <c r="BZ82">
        <f t="shared" si="65"/>
        <v>416.6758161271718</v>
      </c>
      <c r="CA82">
        <f t="shared" si="65"/>
        <v>423.74653103206839</v>
      </c>
      <c r="CB82">
        <f t="shared" si="65"/>
        <v>428.0220610100381</v>
      </c>
      <c r="CC82">
        <f t="shared" si="63"/>
        <v>429.4453107565991</v>
      </c>
      <c r="CD82">
        <f t="shared" si="63"/>
        <v>427.98936847014727</v>
      </c>
      <c r="CE82">
        <f t="shared" si="63"/>
        <v>423.65794735365751</v>
      </c>
      <c r="CF82">
        <f t="shared" si="63"/>
        <v>416.48548454884582</v>
      </c>
      <c r="CG82">
        <f t="shared" si="63"/>
        <v>406.53689530774909</v>
      </c>
      <c r="CH82">
        <f t="shared" si="63"/>
        <v>393.90698418641574</v>
      </c>
      <c r="CI82">
        <f t="shared" si="67"/>
        <v>378.71951901091404</v>
      </c>
      <c r="CJ82">
        <f t="shared" si="67"/>
        <v>361.12597727062013</v>
      </c>
      <c r="CK82">
        <f t="shared" si="67"/>
        <v>341.30397839186242</v>
      </c>
      <c r="CL82">
        <f t="shared" si="67"/>
        <v>319.45541899186014</v>
      </c>
      <c r="CM82">
        <f t="shared" si="67"/>
        <v>295.80433166562915</v>
      </c>
      <c r="CN82">
        <f t="shared" si="67"/>
        <v>270.59449107648584</v>
      </c>
      <c r="CO82">
        <f t="shared" si="67"/>
        <v>244.0867940661561</v>
      </c>
      <c r="CP82">
        <f t="shared" si="67"/>
        <v>216.55644313851838</v>
      </c>
      <c r="CQ82">
        <f t="shared" si="67"/>
        <v>188.28996497067106</v>
      </c>
      <c r="CR82">
        <f t="shared" si="67"/>
        <v>159.58209753914394</v>
      </c>
      <c r="CS82">
        <f t="shared" si="67"/>
        <v>130.73258099484232</v>
      </c>
      <c r="CT82">
        <f t="shared" si="67"/>
        <v>102.04288855947227</v>
      </c>
      <c r="CU82">
        <f t="shared" si="67"/>
        <v>73.812934435180068</v>
      </c>
      <c r="CV82">
        <f t="shared" si="67"/>
        <v>46.337796009425226</v>
      </c>
      <c r="CW82">
        <f t="shared" si="67"/>
        <v>19.904487495119664</v>
      </c>
      <c r="CX82">
        <f t="shared" si="67"/>
        <v>5.2111784266701662</v>
      </c>
      <c r="CY82">
        <f t="shared" si="66"/>
        <v>28.747605391019981</v>
      </c>
      <c r="CZ82">
        <f t="shared" si="66"/>
        <v>50.460270399478965</v>
      </c>
      <c r="DA82">
        <f t="shared" si="66"/>
        <v>70.12439078109017</v>
      </c>
      <c r="DB82">
        <f t="shared" si="66"/>
        <v>87.537370889489495</v>
      </c>
      <c r="DC82">
        <f t="shared" si="66"/>
        <v>102.52100089185653</v>
      </c>
      <c r="DD82">
        <f t="shared" si="44"/>
        <v>114.92338285592388</v>
      </c>
      <c r="DE82">
        <f t="shared" si="44"/>
        <v>124.62056247845605</v>
      </c>
      <c r="DF82">
        <f t="shared" ref="DF82:DU117" si="76">(ABS(SIN(DF$8)+COS($A82)))*(-2*((DF$8-5)^2)-2*(($A82-5)^2)+20*DF$8+20*$A82+5)</f>
        <v>131.51784818585259</v>
      </c>
      <c r="DG82">
        <f t="shared" si="76"/>
        <v>135.5508029352186</v>
      </c>
      <c r="DH82">
        <f t="shared" si="76"/>
        <v>136.6858978102955</v>
      </c>
      <c r="DI82">
        <f t="shared" si="76"/>
        <v>134.92082039699056</v>
      </c>
      <c r="DJ82">
        <f t="shared" si="76"/>
        <v>130.28443489240681</v>
      </c>
      <c r="DK82">
        <f t="shared" si="76"/>
        <v>122.83639490282313</v>
      </c>
      <c r="DL82">
        <f t="shared" si="76"/>
        <v>112.66641387324292</v>
      </c>
      <c r="DM82">
        <f t="shared" si="76"/>
        <v>99.893202017309861</v>
      </c>
      <c r="DN82">
        <f t="shared" si="76"/>
        <v>84.663082435743291</v>
      </c>
      <c r="DO82">
        <f t="shared" si="76"/>
        <v>67.148302779355831</v>
      </c>
      <c r="DP82">
        <f t="shared" si="76"/>
        <v>47.545062286425086</v>
      </c>
      <c r="DQ82">
        <f t="shared" si="76"/>
        <v>26.071277263198798</v>
      </c>
      <c r="DR82">
        <f t="shared" si="76"/>
        <v>2.9641110429110746</v>
      </c>
      <c r="DS82">
        <f t="shared" si="76"/>
        <v>21.522702881575484</v>
      </c>
      <c r="DT82">
        <f t="shared" si="76"/>
        <v>47.121713534404215</v>
      </c>
      <c r="DU82">
        <f t="shared" si="76"/>
        <v>73.554747968122768</v>
      </c>
      <c r="DV82">
        <f t="shared" si="73"/>
        <v>100.53601506505677</v>
      </c>
      <c r="DW82">
        <f t="shared" si="71"/>
        <v>127.7752819187111</v>
      </c>
      <c r="DX82">
        <f t="shared" si="71"/>
        <v>154.9810863383608</v>
      </c>
      <c r="DY82">
        <f t="shared" si="71"/>
        <v>181.86394869968098</v>
      </c>
      <c r="DZ82">
        <f t="shared" si="71"/>
        <v>208.13954647368169</v>
      </c>
      <c r="EA82">
        <f t="shared" si="57"/>
        <v>233.53181530354325</v>
      </c>
      <c r="EB82">
        <f t="shared" si="57"/>
        <v>257.77594145727426</v>
      </c>
      <c r="EC82">
        <f t="shared" si="57"/>
        <v>280.62121185154348</v>
      </c>
      <c r="ED82">
        <f t="shared" si="57"/>
        <v>301.83368960192337</v>
      </c>
      <c r="EE82">
        <f t="shared" si="57"/>
        <v>321.19868518575538</v>
      </c>
      <c r="EF82">
        <f t="shared" si="57"/>
        <v>338.52299578025895</v>
      </c>
      <c r="EG82">
        <f t="shared" si="57"/>
        <v>353.63688813059065</v>
      </c>
      <c r="EH82">
        <f t="shared" si="57"/>
        <v>366.39580337684549</v>
      </c>
      <c r="EI82">
        <f t="shared" si="57"/>
        <v>376.68176558874376</v>
      </c>
      <c r="EJ82">
        <f t="shared" si="57"/>
        <v>384.40447928226536</v>
      </c>
      <c r="EK82">
        <f t="shared" si="61"/>
        <v>389.50210488178112</v>
      </c>
      <c r="EL82">
        <f t="shared" si="61"/>
        <v>391.94170490029364</v>
      </c>
      <c r="EM82">
        <f t="shared" si="61"/>
        <v>391.71935749393316</v>
      </c>
      <c r="EN82">
        <f t="shared" si="61"/>
        <v>388.85993795866784</v>
      </c>
      <c r="EO82">
        <f t="shared" si="61"/>
        <v>383.41657263082533</v>
      </c>
      <c r="EP82">
        <f t="shared" si="61"/>
        <v>375.46977348227733</v>
      </c>
      <c r="EQ82">
        <f t="shared" si="61"/>
        <v>365.12626542061463</v>
      </c>
      <c r="ER82">
        <f t="shared" si="61"/>
        <v>352.51752187031138</v>
      </c>
      <c r="ES82">
        <f t="shared" si="61"/>
        <v>337.79802758055951</v>
      </c>
      <c r="ET82">
        <f t="shared" si="69"/>
        <v>321.14329073938404</v>
      </c>
      <c r="EU82">
        <f t="shared" si="69"/>
        <v>302.7476293348829</v>
      </c>
      <c r="EV82">
        <f t="shared" si="69"/>
        <v>282.82175925933939</v>
      </c>
      <c r="EW82">
        <f t="shared" si="69"/>
        <v>261.59021387059681</v>
      </c>
      <c r="EX82">
        <f t="shared" si="69"/>
        <v>239.28862658155751</v>
      </c>
      <c r="EY82">
        <f t="shared" si="69"/>
        <v>216.16090952146465</v>
      </c>
      <c r="EZ82">
        <f t="shared" si="69"/>
        <v>192.456362384832</v>
      </c>
      <c r="FA82">
        <f t="shared" si="69"/>
        <v>168.42674624340194</v>
      </c>
      <c r="FB82">
        <f t="shared" si="69"/>
        <v>144.3233573362611</v>
      </c>
      <c r="FC82">
        <f t="shared" si="69"/>
        <v>120.39413567109811</v>
      </c>
      <c r="FD82">
        <f t="shared" si="69"/>
        <v>96.880842668614946</v>
      </c>
      <c r="FE82">
        <f t="shared" si="69"/>
        <v>74.016341070327044</v>
      </c>
      <c r="FF82">
        <f t="shared" si="69"/>
        <v>52.022008920397461</v>
      </c>
      <c r="FG82">
        <f t="shared" si="69"/>
        <v>31.105317642572771</v>
      </c>
      <c r="FH82">
        <f t="shared" si="69"/>
        <v>11.457602086032765</v>
      </c>
      <c r="FI82">
        <f t="shared" si="69"/>
        <v>6.7479520642534521</v>
      </c>
      <c r="FJ82">
        <f t="shared" si="68"/>
        <v>23.358080895586589</v>
      </c>
      <c r="FK82">
        <f t="shared" si="68"/>
        <v>38.240955321532617</v>
      </c>
      <c r="FL82">
        <f t="shared" si="68"/>
        <v>51.28741828244415</v>
      </c>
      <c r="FM82">
        <f t="shared" si="68"/>
        <v>62.411933254537033</v>
      </c>
      <c r="FN82">
        <f t="shared" si="68"/>
        <v>71.553234836707034</v>
      </c>
      <c r="FO82">
        <f t="shared" si="58"/>
        <v>78.674675892956998</v>
      </c>
      <c r="FP82">
        <f t="shared" si="58"/>
        <v>83.764269492992042</v>
      </c>
      <c r="FQ82">
        <f t="shared" si="58"/>
        <v>86.834427668022002</v>
      </c>
      <c r="FR82">
        <f t="shared" si="58"/>
        <v>87.921402736860074</v>
      </c>
      <c r="FS82">
        <f t="shared" si="58"/>
        <v>87.084440613119952</v>
      </c>
      <c r="FT82">
        <f t="shared" ref="FT82:GI97" si="77">(ABS(SIN(FT$8)+COS($A82)))*(-2*((FT$8-5)^2)-2*(($A82-5)^2)+20*FT$8+20*$A82+5)</f>
        <v>84.404659032895637</v>
      </c>
      <c r="FU82">
        <f t="shared" si="77"/>
        <v>79.983667000448349</v>
      </c>
      <c r="FV82">
        <f t="shared" si="77"/>
        <v>73.941944895924536</v>
      </c>
      <c r="FW82">
        <f t="shared" si="77"/>
        <v>66.417007585348031</v>
      </c>
      <c r="FX82">
        <f t="shared" si="77"/>
        <v>57.561375483509266</v>
      </c>
      <c r="FY82">
        <f t="shared" si="77"/>
        <v>47.540380812831479</v>
      </c>
      <c r="FZ82">
        <f t="shared" si="77"/>
        <v>36.529838247616503</v>
      </c>
      <c r="GA82">
        <f t="shared" si="77"/>
        <v>24.713610709363614</v>
      </c>
      <c r="GB82">
        <f t="shared" si="77"/>
        <v>12.281102265626387</v>
      </c>
      <c r="GC82">
        <f t="shared" si="77"/>
        <v>0.57528913242761115</v>
      </c>
      <c r="GD82">
        <f t="shared" si="77"/>
        <v>13.662725969664844</v>
      </c>
      <c r="GE82">
        <f t="shared" si="77"/>
        <v>26.790459489165031</v>
      </c>
      <c r="GF82">
        <f t="shared" si="77"/>
        <v>39.772299429339014</v>
      </c>
      <c r="GG82">
        <f t="shared" si="77"/>
        <v>52.428993467462718</v>
      </c>
      <c r="GH82">
        <f t="shared" si="77"/>
        <v>64.590485941181072</v>
      </c>
      <c r="GI82">
        <f t="shared" si="77"/>
        <v>76.098027084805054</v>
      </c>
      <c r="GJ82">
        <f t="shared" si="74"/>
        <v>86.806106046997897</v>
      </c>
      <c r="GK82">
        <f t="shared" si="42"/>
        <v>96.584183325435291</v>
      </c>
      <c r="GL82">
        <f t="shared" si="42"/>
        <v>105.31820093278927</v>
      </c>
      <c r="GM82">
        <f t="shared" si="42"/>
        <v>112.91185156342958</v>
      </c>
      <c r="GN82">
        <f t="shared" si="42"/>
        <v>119.28759122466185</v>
      </c>
      <c r="GO82">
        <f t="shared" si="42"/>
        <v>124.38738319010967</v>
      </c>
      <c r="GP82">
        <f t="shared" si="42"/>
        <v>128.17316468336438</v>
      </c>
      <c r="GQ82">
        <f t="shared" si="42"/>
        <v>130.62703136264795</v>
      </c>
      <c r="GR82">
        <f t="shared" si="42"/>
        <v>131.7511384057066</v>
      </c>
      <c r="GS82">
        <f t="shared" si="42"/>
        <v>131.56732074134987</v>
      </c>
      <c r="GT82">
        <f t="shared" si="42"/>
        <v>130.11643869239168</v>
      </c>
    </row>
    <row r="83" spans="1:202" x14ac:dyDescent="0.3">
      <c r="A83">
        <v>7.4</v>
      </c>
      <c r="B83">
        <f t="shared" si="72"/>
        <v>40.118309526505229</v>
      </c>
      <c r="C83">
        <f t="shared" si="72"/>
        <v>51.393825843357511</v>
      </c>
      <c r="D83">
        <f t="shared" si="72"/>
        <v>63.339335841923493</v>
      </c>
      <c r="E83">
        <f t="shared" si="72"/>
        <v>75.82917628655089</v>
      </c>
      <c r="F83">
        <f t="shared" si="72"/>
        <v>88.72480118466666</v>
      </c>
      <c r="G83">
        <f t="shared" si="72"/>
        <v>101.87662868850028</v>
      </c>
      <c r="H83">
        <f t="shared" si="72"/>
        <v>115.1260615592513</v>
      </c>
      <c r="I83">
        <f t="shared" si="72"/>
        <v>128.30765425523163</v>
      </c>
      <c r="J83">
        <f t="shared" si="72"/>
        <v>141.25139773751218</v>
      </c>
      <c r="K83">
        <f t="shared" si="72"/>
        <v>153.78509149422783</v>
      </c>
      <c r="L83">
        <f t="shared" si="72"/>
        <v>165.73677108725849</v>
      </c>
      <c r="M83">
        <f t="shared" si="72"/>
        <v>176.93715873682297</v>
      </c>
      <c r="N83">
        <f t="shared" si="72"/>
        <v>187.22210408978481</v>
      </c>
      <c r="O83">
        <f t="shared" si="72"/>
        <v>196.43498237012082</v>
      </c>
      <c r="P83">
        <f t="shared" si="72"/>
        <v>204.42901758372281</v>
      </c>
      <c r="Q83">
        <f t="shared" si="72"/>
        <v>211.0694993379478</v>
      </c>
      <c r="R83">
        <f t="shared" si="70"/>
        <v>216.23586312740608</v>
      </c>
      <c r="S83">
        <f t="shared" si="70"/>
        <v>219.82360561472819</v>
      </c>
      <c r="T83">
        <f t="shared" si="70"/>
        <v>221.74600847705591</v>
      </c>
      <c r="U83">
        <f t="shared" si="70"/>
        <v>221.93564676985685</v>
      </c>
      <c r="V83">
        <f t="shared" si="70"/>
        <v>220.34566044932376</v>
      </c>
      <c r="W83">
        <f t="shared" si="70"/>
        <v>216.9507706592492</v>
      </c>
      <c r="X83">
        <f t="shared" si="70"/>
        <v>211.74802559069789</v>
      </c>
      <c r="Y83">
        <f t="shared" si="70"/>
        <v>204.75726412296703</v>
      </c>
      <c r="Z83">
        <f t="shared" si="70"/>
        <v>196.02128900977024</v>
      </c>
      <c r="AA83">
        <f t="shared" si="70"/>
        <v>185.60574504099054</v>
      </c>
      <c r="AB83">
        <f t="shared" si="70"/>
        <v>173.59870134206972</v>
      </c>
      <c r="AC83">
        <f t="shared" si="70"/>
        <v>160.1099407237399</v>
      </c>
      <c r="AD83">
        <f t="shared" si="70"/>
        <v>145.26996271774948</v>
      </c>
      <c r="AE83">
        <f t="shared" si="70"/>
        <v>129.22871058327115</v>
      </c>
      <c r="AF83">
        <f t="shared" si="70"/>
        <v>112.15403609851614</v>
      </c>
      <c r="AG83">
        <f t="shared" si="64"/>
        <v>94.229919318907434</v>
      </c>
      <c r="AH83">
        <f t="shared" si="64"/>
        <v>75.654463645215245</v>
      </c>
      <c r="AI83">
        <f t="shared" si="64"/>
        <v>56.637689463061371</v>
      </c>
      <c r="AJ83">
        <f t="shared" si="64"/>
        <v>37.399152252899185</v>
      </c>
      <c r="AK83">
        <f t="shared" si="64"/>
        <v>18.165413394149802</v>
      </c>
      <c r="AL83">
        <f t="shared" si="64"/>
        <v>0.83260613038003894</v>
      </c>
      <c r="AM83">
        <f t="shared" si="64"/>
        <v>19.362357308163254</v>
      </c>
      <c r="AN83">
        <f t="shared" si="64"/>
        <v>37.192446898843308</v>
      </c>
      <c r="AO83">
        <f t="shared" si="64"/>
        <v>54.095439589176173</v>
      </c>
      <c r="AP83">
        <f t="shared" si="64"/>
        <v>69.850644214156887</v>
      </c>
      <c r="AQ83">
        <f t="shared" si="64"/>
        <v>84.246849765095817</v>
      </c>
      <c r="AR83">
        <f t="shared" si="64"/>
        <v>97.084977332948156</v>
      </c>
      <c r="AS83">
        <f t="shared" si="64"/>
        <v>108.18061497815212</v>
      </c>
      <c r="AT83">
        <f t="shared" si="64"/>
        <v>117.36640376704813</v>
      </c>
      <c r="AU83">
        <f t="shared" si="64"/>
        <v>124.49424485515144</v>
      </c>
      <c r="AV83">
        <f t="shared" ref="AV83:BK98" si="78">(ABS(SIN(AV$8)+COS($A83)))*(-2*((AV$8-5)^2)-2*(($A83-5)^2)+20*AV$8+20*$A83+5)</f>
        <v>129.43729950993369</v>
      </c>
      <c r="AW83">
        <f t="shared" si="78"/>
        <v>132.09175632657889</v>
      </c>
      <c r="AX83">
        <f t="shared" si="78"/>
        <v>132.37834257146829</v>
      </c>
      <c r="AY83">
        <f t="shared" si="78"/>
        <v>130.24355955805913</v>
      </c>
      <c r="AZ83">
        <f t="shared" si="78"/>
        <v>125.66062518299087</v>
      </c>
      <c r="BA83">
        <f t="shared" si="78"/>
        <v>118.63011018824865</v>
      </c>
      <c r="BB83">
        <f t="shared" si="78"/>
        <v>109.18025832697018</v>
      </c>
      <c r="BC83">
        <f t="shared" si="78"/>
        <v>97.366984352824048</v>
      </c>
      <c r="BD83">
        <f t="shared" si="78"/>
        <v>83.273547581014654</v>
      </c>
      <c r="BE83">
        <f t="shared" si="78"/>
        <v>67.009902637036475</v>
      </c>
      <c r="BF83">
        <f t="shared" si="78"/>
        <v>48.711732870905102</v>
      </c>
      <c r="BG83">
        <f t="shared" si="78"/>
        <v>28.539175723416417</v>
      </c>
      <c r="BH83">
        <f t="shared" si="78"/>
        <v>6.6752530412458277</v>
      </c>
      <c r="BI83">
        <f t="shared" si="78"/>
        <v>16.675977095207639</v>
      </c>
      <c r="BJ83">
        <f t="shared" si="78"/>
        <v>41.291527086345532</v>
      </c>
      <c r="BK83">
        <f t="shared" si="78"/>
        <v>66.931821971296998</v>
      </c>
      <c r="BL83">
        <f t="shared" si="75"/>
        <v>93.343251041160372</v>
      </c>
      <c r="BM83">
        <f t="shared" si="75"/>
        <v>120.26090033031326</v>
      </c>
      <c r="BN83">
        <f t="shared" si="75"/>
        <v>147.4114351507522</v>
      </c>
      <c r="BO83">
        <f t="shared" si="65"/>
        <v>174.51609993549576</v>
      </c>
      <c r="BP83">
        <f t="shared" si="65"/>
        <v>201.29380114031349</v>
      </c>
      <c r="BQ83">
        <f t="shared" si="65"/>
        <v>227.46423783710961</v>
      </c>
      <c r="BR83">
        <f t="shared" si="65"/>
        <v>252.7510439312226</v>
      </c>
      <c r="BS83">
        <f t="shared" si="65"/>
        <v>276.88490565773486</v>
      </c>
      <c r="BT83">
        <f t="shared" si="65"/>
        <v>299.60661816265872</v>
      </c>
      <c r="BU83">
        <f t="shared" si="65"/>
        <v>320.67004555255511</v>
      </c>
      <c r="BV83">
        <f t="shared" si="65"/>
        <v>339.84494979461334</v>
      </c>
      <c r="BW83">
        <f t="shared" si="65"/>
        <v>356.91965525739818</v>
      </c>
      <c r="BX83">
        <f t="shared" si="65"/>
        <v>371.7035174843773</v>
      </c>
      <c r="BY83">
        <f t="shared" si="65"/>
        <v>384.02916696732007</v>
      </c>
      <c r="BZ83">
        <f t="shared" si="65"/>
        <v>393.75450120966133</v>
      </c>
      <c r="CA83">
        <f t="shared" si="65"/>
        <v>400.7644012116956</v>
      </c>
      <c r="CB83">
        <f t="shared" si="65"/>
        <v>404.97215163702691</v>
      </c>
      <c r="CC83">
        <f t="shared" si="63"/>
        <v>406.32054729660712</v>
      </c>
      <c r="CD83">
        <f t="shared" si="63"/>
        <v>404.7826721735845</v>
      </c>
      <c r="CE83">
        <f t="shared" si="63"/>
        <v>400.36234096712042</v>
      </c>
      <c r="CF83">
        <f t="shared" si="63"/>
        <v>393.09419701243661</v>
      </c>
      <c r="CG83">
        <f t="shared" si="63"/>
        <v>383.0434643921763</v>
      </c>
      <c r="CH83">
        <f t="shared" si="63"/>
        <v>370.30535604436244</v>
      </c>
      <c r="CI83">
        <f t="shared" si="67"/>
        <v>355.0041436479878</v>
      </c>
      <c r="CJ83">
        <f t="shared" si="67"/>
        <v>337.29189898197171</v>
      </c>
      <c r="CK83">
        <f t="shared" si="67"/>
        <v>317.34692026085889</v>
      </c>
      <c r="CL83">
        <f t="shared" si="67"/>
        <v>295.37186060653153</v>
      </c>
      <c r="CM83">
        <f t="shared" si="67"/>
        <v>271.59157927636937</v>
      </c>
      <c r="CN83">
        <f t="shared" si="67"/>
        <v>246.25073949401823</v>
      </c>
      <c r="CO83">
        <f t="shared" si="67"/>
        <v>219.61117968129599</v>
      </c>
      <c r="CP83">
        <f t="shared" si="67"/>
        <v>191.94908753397999</v>
      </c>
      <c r="CQ83">
        <f t="shared" si="67"/>
        <v>163.5520086891618</v>
      </c>
      <c r="CR83">
        <f t="shared" si="67"/>
        <v>134.71572367034804</v>
      </c>
      <c r="CS83">
        <f t="shared" si="67"/>
        <v>105.74102834561883</v>
      </c>
      <c r="CT83">
        <f t="shared" si="67"/>
        <v>76.930454275676723</v>
      </c>
      <c r="CU83">
        <f t="shared" si="67"/>
        <v>48.584966048912378</v>
      </c>
      <c r="CV83">
        <f t="shared" si="67"/>
        <v>21.000672991165416</v>
      </c>
      <c r="CW83">
        <f t="shared" si="67"/>
        <v>5.534407504923343</v>
      </c>
      <c r="CX83">
        <f t="shared" si="67"/>
        <v>30.743498360650204</v>
      </c>
      <c r="CY83">
        <f t="shared" si="66"/>
        <v>54.364087231487616</v>
      </c>
      <c r="CZ83">
        <f t="shared" si="66"/>
        <v>76.150792709580884</v>
      </c>
      <c r="DA83">
        <f t="shared" si="66"/>
        <v>95.878039861711642</v>
      </c>
      <c r="DB83">
        <f t="shared" si="66"/>
        <v>113.34251484241943</v>
      </c>
      <c r="DC83">
        <f t="shared" si="66"/>
        <v>128.36537085896046</v>
      </c>
      <c r="DD83">
        <f t="shared" ref="DD83:DS117" si="79">(ABS(SIN(DD$8)+COS($A83)))*(-2*((DD$8-5)^2)-2*(($A83-5)^2)+20*DD$8+20*$A83+5)</f>
        <v>140.79416062260989</v>
      </c>
      <c r="DE83">
        <f t="shared" si="79"/>
        <v>150.50447356612915</v>
      </c>
      <c r="DF83">
        <f t="shared" si="79"/>
        <v>157.40125950320774</v>
      </c>
      <c r="DG83">
        <f t="shared" si="79"/>
        <v>161.41982401267379</v>
      </c>
      <c r="DH83">
        <f t="shared" si="79"/>
        <v>162.52648460606312</v>
      </c>
      <c r="DI83">
        <f t="shared" si="79"/>
        <v>160.71888063759187</v>
      </c>
      <c r="DJ83">
        <f t="shared" si="79"/>
        <v>156.02593389510113</v>
      </c>
      <c r="DK83">
        <f t="shared" si="79"/>
        <v>148.50746082260997</v>
      </c>
      <c r="DL83">
        <f t="shared" si="79"/>
        <v>138.25344132284243</v>
      </c>
      <c r="DM83">
        <f t="shared" si="79"/>
        <v>125.38295302478667</v>
      </c>
      <c r="DN83">
        <f t="shared" si="79"/>
        <v>110.04278373103705</v>
      </c>
      <c r="DO83">
        <f t="shared" si="79"/>
        <v>92.40573843766451</v>
      </c>
      <c r="DP83">
        <f t="shared" si="79"/>
        <v>72.668660802778632</v>
      </c>
      <c r="DQ83">
        <f t="shared" si="79"/>
        <v>51.050192188202871</v>
      </c>
      <c r="DR83">
        <f t="shared" si="79"/>
        <v>27.78829437397512</v>
      </c>
      <c r="DS83">
        <f t="shared" si="79"/>
        <v>3.1375647131732736</v>
      </c>
      <c r="DT83">
        <f t="shared" si="76"/>
        <v>22.633625176124873</v>
      </c>
      <c r="DU83">
        <f t="shared" si="76"/>
        <v>49.246134120992764</v>
      </c>
      <c r="DV83">
        <f t="shared" si="73"/>
        <v>76.41316486921761</v>
      </c>
      <c r="DW83">
        <f t="shared" si="71"/>
        <v>103.84345052366545</v>
      </c>
      <c r="DX83">
        <f t="shared" si="71"/>
        <v>131.2444773781647</v>
      </c>
      <c r="DY83">
        <f t="shared" si="71"/>
        <v>158.32570727453069</v>
      </c>
      <c r="DZ83">
        <f t="shared" si="71"/>
        <v>184.8017627080213</v>
      </c>
      <c r="EA83">
        <f t="shared" si="57"/>
        <v>210.3955384451408</v>
      </c>
      <c r="EB83">
        <f t="shared" si="57"/>
        <v>234.84120437639407</v>
      </c>
      <c r="EC83">
        <f t="shared" si="57"/>
        <v>257.88706569542597</v>
      </c>
      <c r="ED83">
        <f t="shared" si="57"/>
        <v>279.29824825831724</v>
      </c>
      <c r="EE83">
        <f t="shared" si="57"/>
        <v>298.85917911123664</v>
      </c>
      <c r="EF83">
        <f t="shared" si="57"/>
        <v>316.3758346555025</v>
      </c>
      <c r="EG83">
        <f t="shared" si="57"/>
        <v>331.6777317165625</v>
      </c>
      <c r="EH83">
        <f t="shared" si="57"/>
        <v>344.61963986394613</v>
      </c>
      <c r="EI83">
        <f t="shared" si="57"/>
        <v>355.08299665606131</v>
      </c>
      <c r="EJ83">
        <f t="shared" si="57"/>
        <v>362.97701101705678</v>
      </c>
      <c r="EK83">
        <f t="shared" si="61"/>
        <v>368.23944365074271</v>
      </c>
      <c r="EL83">
        <f t="shared" si="61"/>
        <v>370.83705721470778</v>
      </c>
      <c r="EM83">
        <f t="shared" si="61"/>
        <v>370.76573287087035</v>
      </c>
      <c r="EN83">
        <f t="shared" si="61"/>
        <v>368.05025375049075</v>
      </c>
      <c r="EO83">
        <f t="shared" si="61"/>
        <v>362.74375977557139</v>
      </c>
      <c r="EP83">
        <f t="shared" si="61"/>
        <v>354.92688211829824</v>
      </c>
      <c r="EQ83">
        <f t="shared" si="61"/>
        <v>344.70656931020545</v>
      </c>
      <c r="ER83">
        <f t="shared" si="61"/>
        <v>332.2146205889631</v>
      </c>
      <c r="ES83">
        <f t="shared" si="61"/>
        <v>317.60594545079442</v>
      </c>
      <c r="ET83">
        <f t="shared" si="69"/>
        <v>301.05657152065794</v>
      </c>
      <c r="EU83">
        <f t="shared" si="69"/>
        <v>282.76142572344673</v>
      </c>
      <c r="EV83">
        <f t="shared" si="69"/>
        <v>262.93191630380431</v>
      </c>
      <c r="EW83">
        <f t="shared" si="69"/>
        <v>241.79334546974442</v>
      </c>
      <c r="EX83">
        <f t="shared" si="69"/>
        <v>219.58218430005229</v>
      </c>
      <c r="EY83">
        <f t="shared" si="69"/>
        <v>196.54324303588703</v>
      </c>
      <c r="EZ83">
        <f t="shared" si="69"/>
        <v>172.92677095607277</v>
      </c>
      <c r="FA83">
        <f t="shared" si="69"/>
        <v>148.98552070112493</v>
      </c>
      <c r="FB83">
        <f t="shared" si="69"/>
        <v>124.97181215593835</v>
      </c>
      <c r="FC83">
        <f t="shared" si="69"/>
        <v>101.13463082311424</v>
      </c>
      <c r="FD83">
        <f t="shared" si="69"/>
        <v>77.716795021132086</v>
      </c>
      <c r="FE83">
        <f t="shared" si="69"/>
        <v>54.952225231976584</v>
      </c>
      <c r="FF83">
        <f t="shared" si="69"/>
        <v>33.063347514378663</v>
      </c>
      <c r="FG83">
        <f t="shared" si="69"/>
        <v>12.258661109336151</v>
      </c>
      <c r="FH83">
        <f t="shared" si="69"/>
        <v>7.2695017836466693</v>
      </c>
      <c r="FI83">
        <f t="shared" si="69"/>
        <v>25.346998561397704</v>
      </c>
      <c r="FJ83">
        <f t="shared" si="68"/>
        <v>41.819658386346632</v>
      </c>
      <c r="FK83">
        <f t="shared" si="68"/>
        <v>56.554804302213782</v>
      </c>
      <c r="FL83">
        <f t="shared" si="68"/>
        <v>69.442498906166804</v>
      </c>
      <c r="FM83">
        <f t="shared" si="68"/>
        <v>80.396500654828401</v>
      </c>
      <c r="FN83">
        <f t="shared" si="68"/>
        <v>89.354921495415724</v>
      </c>
      <c r="FO83">
        <f t="shared" si="58"/>
        <v>96.280580229497346</v>
      </c>
      <c r="FP83">
        <f t="shared" si="58"/>
        <v>101.16104978976361</v>
      </c>
      <c r="FQ83">
        <f t="shared" si="58"/>
        <v>104.00840039353284</v>
      </c>
      <c r="FR83">
        <f t="shared" si="58"/>
        <v>104.85864428414129</v>
      </c>
      <c r="FS83">
        <f t="shared" si="58"/>
        <v>103.77089143689496</v>
      </c>
      <c r="FT83">
        <f t="shared" si="77"/>
        <v>100.82622914500041</v>
      </c>
      <c r="FU83">
        <f t="shared" si="77"/>
        <v>96.126341769426475</v>
      </c>
      <c r="FV83">
        <f t="shared" si="77"/>
        <v>89.791890093683321</v>
      </c>
      <c r="FW83">
        <f t="shared" si="77"/>
        <v>81.960672631283728</v>
      </c>
      <c r="FX83">
        <f t="shared" si="77"/>
        <v>72.785593854520201</v>
      </c>
      <c r="FY83">
        <f t="shared" si="77"/>
        <v>62.432466615955811</v>
      </c>
      <c r="FZ83">
        <f t="shared" si="77"/>
        <v>51.077677990372273</v>
      </c>
      <c r="GA83">
        <f t="shared" si="77"/>
        <v>38.905749350852609</v>
      </c>
      <c r="GB83">
        <f t="shared" si="77"/>
        <v>26.10682268860733</v>
      </c>
      <c r="GC83">
        <f t="shared" si="77"/>
        <v>12.87410597744484</v>
      </c>
      <c r="GD83">
        <f t="shared" si="77"/>
        <v>0.59868923935493867</v>
      </c>
      <c r="GE83">
        <f t="shared" si="77"/>
        <v>14.119884904220246</v>
      </c>
      <c r="GF83">
        <f t="shared" si="77"/>
        <v>27.502315467670176</v>
      </c>
      <c r="GG83">
        <f t="shared" si="77"/>
        <v>40.565717076602859</v>
      </c>
      <c r="GH83">
        <f t="shared" si="77"/>
        <v>53.138996402676717</v>
      </c>
      <c r="GI83">
        <f t="shared" si="77"/>
        <v>65.062350246622728</v>
      </c>
      <c r="GJ83">
        <f t="shared" si="74"/>
        <v>76.189209081491143</v>
      </c>
      <c r="GK83">
        <f t="shared" si="42"/>
        <v>86.387980065248058</v>
      </c>
      <c r="GL83">
        <f t="shared" si="42"/>
        <v>95.543567731381756</v>
      </c>
      <c r="GM83">
        <f t="shared" si="42"/>
        <v>103.5586535217531</v>
      </c>
      <c r="GN83">
        <f t="shared" si="42"/>
        <v>110.35471852193437</v>
      </c>
      <c r="GO83">
        <f t="shared" si="42"/>
        <v>115.87279715568718</v>
      </c>
      <c r="GP83">
        <f t="shared" si="42"/>
        <v>120.07395314937298</v>
      </c>
      <c r="GQ83">
        <f t="shared" si="42"/>
        <v>122.93947274431152</v>
      </c>
      <c r="GR83">
        <f t="shared" si="42"/>
        <v>124.47077386910065</v>
      </c>
      <c r="GS83">
        <f t="shared" si="42"/>
        <v>124.68903373750499</v>
      </c>
      <c r="GT83">
        <f t="shared" si="42"/>
        <v>123.63454106306862</v>
      </c>
    </row>
    <row r="84" spans="1:202" x14ac:dyDescent="0.3">
      <c r="A84">
        <v>7.5</v>
      </c>
      <c r="B84">
        <f t="shared" si="72"/>
        <v>32.063766899739889</v>
      </c>
      <c r="C84">
        <f t="shared" si="72"/>
        <v>43.07530350280927</v>
      </c>
      <c r="D84">
        <f t="shared" si="72"/>
        <v>54.759492815433333</v>
      </c>
      <c r="E84">
        <f t="shared" si="72"/>
        <v>66.989664315460828</v>
      </c>
      <c r="F84">
        <f t="shared" si="72"/>
        <v>79.626284954342907</v>
      </c>
      <c r="G84">
        <f t="shared" si="72"/>
        <v>92.518815921193635</v>
      </c>
      <c r="H84">
        <f t="shared" si="72"/>
        <v>105.50774266861649</v>
      </c>
      <c r="I84">
        <f t="shared" si="72"/>
        <v>118.42675116629114</v>
      </c>
      <c r="J84">
        <f t="shared" si="72"/>
        <v>131.10502138427108</v>
      </c>
      <c r="K84">
        <f t="shared" si="72"/>
        <v>143.36960742044317</v>
      </c>
      <c r="L84">
        <f t="shared" si="72"/>
        <v>155.04787249490138</v>
      </c>
      <c r="M84">
        <f t="shared" si="72"/>
        <v>165.96994625235752</v>
      </c>
      <c r="N84">
        <f t="shared" si="72"/>
        <v>175.97117145126595</v>
      </c>
      <c r="O84">
        <f t="shared" si="72"/>
        <v>184.89450717895312</v>
      </c>
      <c r="P84">
        <f t="shared" si="72"/>
        <v>192.5928562143196</v>
      </c>
      <c r="Q84">
        <f t="shared" si="72"/>
        <v>198.93128505698388</v>
      </c>
      <c r="R84">
        <f t="shared" si="70"/>
        <v>203.78910644228924</v>
      </c>
      <c r="S84">
        <f t="shared" si="70"/>
        <v>207.06179584864114</v>
      </c>
      <c r="T84">
        <f t="shared" si="70"/>
        <v>208.66271555566317</v>
      </c>
      <c r="U84">
        <f t="shared" si="70"/>
        <v>208.52462220265917</v>
      </c>
      <c r="V84">
        <f t="shared" si="70"/>
        <v>206.60093649668639</v>
      </c>
      <c r="W84">
        <f t="shared" si="70"/>
        <v>202.86675669426026</v>
      </c>
      <c r="X84">
        <f t="shared" si="70"/>
        <v>197.31960069304148</v>
      </c>
      <c r="Y84">
        <f t="shared" si="70"/>
        <v>189.97986497964288</v>
      </c>
      <c r="Z84">
        <f t="shared" si="70"/>
        <v>180.89099224438556</v>
      </c>
      <c r="AA84">
        <f t="shared" si="70"/>
        <v>170.11934314901683</v>
      </c>
      <c r="AB84">
        <f t="shared" si="70"/>
        <v>157.75377147334453</v>
      </c>
      <c r="AC84">
        <f t="shared" si="70"/>
        <v>143.90490562496166</v>
      </c>
      <c r="AD84">
        <f t="shared" si="70"/>
        <v>128.70414322604759</v>
      </c>
      <c r="AE84">
        <f t="shared" si="70"/>
        <v>112.3023691463539</v>
      </c>
      <c r="AF84">
        <f t="shared" si="70"/>
        <v>94.868410886556688</v>
      </c>
      <c r="AG84">
        <f t="shared" ref="AG84:AV99" si="80">(ABS(SIN(AG$8)+COS($A84)))*(-2*((AG$8-5)^2)-2*(($A84-5)^2)+20*AG$8+20*$A84+5)</f>
        <v>76.587248587333448</v>
      </c>
      <c r="AH84">
        <f t="shared" si="80"/>
        <v>57.658000104977305</v>
      </c>
      <c r="AI84">
        <f t="shared" si="80"/>
        <v>38.291704514797161</v>
      </c>
      <c r="AJ84">
        <f t="shared" si="80"/>
        <v>18.708930042687008</v>
      </c>
      <c r="AK84">
        <f t="shared" si="80"/>
        <v>0.86276524975555446</v>
      </c>
      <c r="AL84">
        <f t="shared" si="80"/>
        <v>20.191489719330292</v>
      </c>
      <c r="AM84">
        <f t="shared" si="80"/>
        <v>39.043759413417412</v>
      </c>
      <c r="AN84">
        <f t="shared" si="80"/>
        <v>57.187291213480783</v>
      </c>
      <c r="AO84">
        <f t="shared" si="80"/>
        <v>74.393813881378563</v>
      </c>
      <c r="AP84">
        <f t="shared" si="80"/>
        <v>90.441862632774971</v>
      </c>
      <c r="AQ84">
        <f t="shared" si="80"/>
        <v>105.1195228749652</v>
      </c>
      <c r="AR84">
        <f t="shared" si="80"/>
        <v>118.2270891801838</v>
      </c>
      <c r="AS84">
        <f t="shared" si="80"/>
        <v>129.57960641541089</v>
      </c>
      <c r="AT84">
        <f t="shared" si="80"/>
        <v>139.00926120620076</v>
      </c>
      <c r="AU84">
        <f t="shared" si="80"/>
        <v>146.36759356057649</v>
      </c>
      <c r="AV84">
        <f t="shared" si="80"/>
        <v>151.52750050027836</v>
      </c>
      <c r="AW84">
        <f t="shared" si="78"/>
        <v>154.38500591677499</v>
      </c>
      <c r="AX84">
        <f t="shared" si="78"/>
        <v>154.86077356041429</v>
      </c>
      <c r="AY84">
        <f t="shared" si="78"/>
        <v>152.90134305093247</v>
      </c>
      <c r="AZ84">
        <f t="shared" si="78"/>
        <v>148.48007203081733</v>
      </c>
      <c r="BA84">
        <f t="shared" si="78"/>
        <v>141.5977710311769</v>
      </c>
      <c r="BB84">
        <f t="shared" si="78"/>
        <v>132.2830212416531</v>
      </c>
      <c r="BC84">
        <f t="shared" si="78"/>
        <v>120.59216912824554</v>
      </c>
      <c r="BD84">
        <f t="shared" si="78"/>
        <v>106.6089956807901</v>
      </c>
      <c r="BE84">
        <f t="shared" si="78"/>
        <v>90.444061949312257</v>
      </c>
      <c r="BF84">
        <f t="shared" si="78"/>
        <v>72.233736399064924</v>
      </c>
      <c r="BG84">
        <f t="shared" si="78"/>
        <v>52.138913431342552</v>
      </c>
      <c r="BH84">
        <f t="shared" si="78"/>
        <v>30.34343613528133</v>
      </c>
      <c r="BI84">
        <f t="shared" si="78"/>
        <v>7.0522399101200142</v>
      </c>
      <c r="BJ84">
        <f t="shared" si="78"/>
        <v>17.510763015204041</v>
      </c>
      <c r="BK84">
        <f t="shared" si="78"/>
        <v>43.105034978572675</v>
      </c>
      <c r="BL84">
        <f t="shared" si="75"/>
        <v>69.475974116921108</v>
      </c>
      <c r="BM84">
        <f t="shared" si="75"/>
        <v>96.357656760832839</v>
      </c>
      <c r="BN84">
        <f t="shared" si="75"/>
        <v>123.47573005750577</v>
      </c>
      <c r="BO84">
        <f t="shared" si="65"/>
        <v>150.55042198732147</v>
      </c>
      <c r="BP84">
        <f t="shared" si="65"/>
        <v>177.29963442163299</v>
      </c>
      <c r="BQ84">
        <f t="shared" si="65"/>
        <v>203.44208375362371</v>
      </c>
      <c r="BR84">
        <f t="shared" ref="BR84:CG99" si="81">(ABS(SIN(BR$8)+COS($A84)))*(-2*((BR$8-5)^2)-2*(($A84-5)^2)+20*BR$8+20*$A84+5)</f>
        <v>228.7004529342079</v>
      </c>
      <c r="BS84">
        <f t="shared" si="81"/>
        <v>252.80451846996314</v>
      </c>
      <c r="BT84">
        <f t="shared" si="81"/>
        <v>275.49421609402219</v>
      </c>
      <c r="BU84">
        <f t="shared" si="81"/>
        <v>296.52260940266143</v>
      </c>
      <c r="BV84">
        <f t="shared" si="81"/>
        <v>315.65872675381439</v>
      </c>
      <c r="BW84">
        <f t="shared" si="81"/>
        <v>332.69023313780099</v>
      </c>
      <c r="BX84">
        <f t="shared" si="81"/>
        <v>347.42590553914323</v>
      </c>
      <c r="BY84">
        <f t="shared" si="81"/>
        <v>359.69788249073412</v>
      </c>
      <c r="BZ84">
        <f t="shared" si="81"/>
        <v>369.36366105269258</v>
      </c>
      <c r="CA84">
        <f t="shared" si="81"/>
        <v>376.30781729865447</v>
      </c>
      <c r="CB84">
        <f t="shared" si="81"/>
        <v>380.44342952894777</v>
      </c>
      <c r="CC84">
        <f t="shared" si="81"/>
        <v>381.71318681654662</v>
      </c>
      <c r="CD84">
        <f t="shared" si="81"/>
        <v>380.09016908841693</v>
      </c>
      <c r="CE84">
        <f t="shared" si="81"/>
        <v>375.57828870986231</v>
      </c>
      <c r="CF84">
        <f t="shared" si="81"/>
        <v>368.21238742872276</v>
      </c>
      <c r="CG84">
        <f t="shared" si="81"/>
        <v>358.05798650426306</v>
      </c>
      <c r="CH84">
        <f t="shared" si="63"/>
        <v>345.21069184583973</v>
      </c>
      <c r="CI84">
        <f t="shared" si="67"/>
        <v>329.79525997205263</v>
      </c>
      <c r="CJ84">
        <f t="shared" si="67"/>
        <v>311.96433452534342</v>
      </c>
      <c r="CK84">
        <f t="shared" si="67"/>
        <v>291.89686689382353</v>
      </c>
      <c r="CL84">
        <f t="shared" si="67"/>
        <v>269.7962381566922</v>
      </c>
      <c r="CM84">
        <f t="shared" si="67"/>
        <v>245.88810303888746</v>
      </c>
      <c r="CN84">
        <f t="shared" si="67"/>
        <v>220.4179797938053</v>
      </c>
      <c r="CO84">
        <f t="shared" si="67"/>
        <v>193.64861289203185</v>
      </c>
      <c r="CP84">
        <f t="shared" si="67"/>
        <v>165.85713804419035</v>
      </c>
      <c r="CQ84">
        <f t="shared" si="67"/>
        <v>137.33208139604534</v>
      </c>
      <c r="CR84">
        <f t="shared" si="67"/>
        <v>108.37022667668455</v>
      </c>
      <c r="CS84">
        <f t="shared" si="67"/>
        <v>79.273385632979213</v>
      </c>
      <c r="CT84">
        <f t="shared" si="67"/>
        <v>50.345108227307655</v>
      </c>
      <c r="CU84">
        <f t="shared" si="67"/>
        <v>21.887369797088056</v>
      </c>
      <c r="CV84">
        <f t="shared" si="67"/>
        <v>5.8027273345306449</v>
      </c>
      <c r="CW84">
        <f t="shared" si="67"/>
        <v>32.436200451017633</v>
      </c>
      <c r="CX84">
        <f t="shared" si="67"/>
        <v>57.735344468395603</v>
      </c>
      <c r="CY84">
        <f t="shared" si="66"/>
        <v>81.436765627801805</v>
      </c>
      <c r="CZ84">
        <f t="shared" si="66"/>
        <v>103.29425650478539</v>
      </c>
      <c r="DA84">
        <f t="shared" si="66"/>
        <v>123.08147980055567</v>
      </c>
      <c r="DB84">
        <f t="shared" si="66"/>
        <v>140.59443057240847</v>
      </c>
      <c r="DC84">
        <f t="shared" si="66"/>
        <v>155.65364910390014</v>
      </c>
      <c r="DD84">
        <f t="shared" si="79"/>
        <v>168.10615948028084</v>
      </c>
      <c r="DE84">
        <f t="shared" si="79"/>
        <v>177.82711208781845</v>
      </c>
      <c r="DF84">
        <f t="shared" si="79"/>
        <v>184.72111166004746</v>
      </c>
      <c r="DG84">
        <f t="shared" si="79"/>
        <v>188.72321610990673</v>
      </c>
      <c r="DH84">
        <f t="shared" si="79"/>
        <v>189.79959517190437</v>
      </c>
      <c r="DI84">
        <f t="shared" si="79"/>
        <v>187.94784178862889</v>
      </c>
      <c r="DJ84">
        <f t="shared" si="79"/>
        <v>183.19693316542438</v>
      </c>
      <c r="DK84">
        <f t="shared" si="79"/>
        <v>175.6068424392293</v>
      </c>
      <c r="DL84">
        <f t="shared" si="79"/>
        <v>165.26780591548035</v>
      </c>
      <c r="DM84">
        <f t="shared" si="79"/>
        <v>152.29925477377995</v>
      </c>
      <c r="DN84">
        <f t="shared" si="79"/>
        <v>136.84842398267782</v>
      </c>
      <c r="DO84">
        <f t="shared" si="79"/>
        <v>119.08865485160663</v>
      </c>
      <c r="DP84">
        <f t="shared" si="79"/>
        <v>99.217411140778452</v>
      </c>
      <c r="DQ84">
        <f t="shared" si="79"/>
        <v>77.454031907004676</v>
      </c>
      <c r="DR84">
        <f t="shared" si="79"/>
        <v>54.037247247058893</v>
      </c>
      <c r="DS84">
        <f t="shared" si="79"/>
        <v>29.22248577573562</v>
      </c>
      <c r="DT84">
        <f t="shared" si="76"/>
        <v>3.2790050121178913</v>
      </c>
      <c r="DU84">
        <f t="shared" si="76"/>
        <v>23.513122182203876</v>
      </c>
      <c r="DV84">
        <f t="shared" si="73"/>
        <v>50.866130387819581</v>
      </c>
      <c r="DW84">
        <f t="shared" si="71"/>
        <v>78.487757735471035</v>
      </c>
      <c r="DX84">
        <f t="shared" si="71"/>
        <v>106.08447868336822</v>
      </c>
      <c r="DY84">
        <f t="shared" si="71"/>
        <v>133.36473648414074</v>
      </c>
      <c r="DZ84">
        <f t="shared" si="71"/>
        <v>160.04213846769983</v>
      </c>
      <c r="EA84">
        <f t="shared" si="57"/>
        <v>185.83857780223912</v>
      </c>
      <c r="EB84">
        <f t="shared" si="57"/>
        <v>210.4872463546275</v>
      </c>
      <c r="EC84">
        <f t="shared" si="57"/>
        <v>233.73550464163813</v>
      </c>
      <c r="ED84">
        <f t="shared" si="57"/>
        <v>255.34757662814249</v>
      </c>
      <c r="EE84">
        <f t="shared" si="57"/>
        <v>275.10703926616236</v>
      </c>
      <c r="EF84">
        <f t="shared" si="57"/>
        <v>292.81907915378986</v>
      </c>
      <c r="EG84">
        <f t="shared" si="57"/>
        <v>308.31249149562137</v>
      </c>
      <c r="EH84">
        <f t="shared" si="57"/>
        <v>321.44139963290587</v>
      </c>
      <c r="EI84">
        <f t="shared" si="57"/>
        <v>332.08667674524145</v>
      </c>
      <c r="EJ84">
        <f t="shared" si="57"/>
        <v>340.15705486652445</v>
      </c>
      <c r="EK84">
        <f t="shared" si="61"/>
        <v>345.58991006379881</v>
      </c>
      <c r="EL84">
        <f t="shared" si="61"/>
        <v>348.35171645453795</v>
      </c>
      <c r="EM84">
        <f t="shared" si="61"/>
        <v>348.43816564019244</v>
      </c>
      <c r="EN84">
        <f t="shared" si="61"/>
        <v>345.87395206522797</v>
      </c>
      <c r="EO84">
        <f t="shared" si="61"/>
        <v>340.71222872465501</v>
      </c>
      <c r="EP84">
        <f t="shared" si="61"/>
        <v>333.03374149284843</v>
      </c>
      <c r="EQ84">
        <f t="shared" si="61"/>
        <v>322.94565408664658</v>
      </c>
      <c r="ER84">
        <f t="shared" si="61"/>
        <v>310.58007926207813</v>
      </c>
      <c r="ES84">
        <f t="shared" si="61"/>
        <v>296.09233523420704</v>
      </c>
      <c r="ET84">
        <f t="shared" si="69"/>
        <v>279.65894946353245</v>
      </c>
      <c r="EU84">
        <f t="shared" si="69"/>
        <v>261.47543483299501</v>
      </c>
      <c r="EV84">
        <f t="shared" si="69"/>
        <v>241.75386581309459</v>
      </c>
      <c r="EW84">
        <f t="shared" si="69"/>
        <v>220.72028444880107</v>
      </c>
      <c r="EX84">
        <f t="shared" si="69"/>
        <v>198.61196787474981</v>
      </c>
      <c r="EY84">
        <f t="shared" si="69"/>
        <v>175.67459055299952</v>
      </c>
      <c r="EZ84">
        <f t="shared" si="69"/>
        <v>152.15931551331488</v>
      </c>
      <c r="FA84">
        <f t="shared" si="69"/>
        <v>128.31984954729481</v>
      </c>
      <c r="FB84">
        <f t="shared" si="69"/>
        <v>104.4094975574985</v>
      </c>
      <c r="FC84">
        <f t="shared" si="69"/>
        <v>80.678251088801559</v>
      </c>
      <c r="FD84">
        <f t="shared" si="69"/>
        <v>57.369945474526048</v>
      </c>
      <c r="FE84">
        <f t="shared" si="69"/>
        <v>34.719519022391225</v>
      </c>
      <c r="FF84">
        <f t="shared" si="69"/>
        <v>12.950406257976296</v>
      </c>
      <c r="FG84">
        <f t="shared" si="69"/>
        <v>7.7279045460262719</v>
      </c>
      <c r="FH84">
        <f t="shared" si="69"/>
        <v>27.122121475649006</v>
      </c>
      <c r="FI84">
        <f t="shared" si="69"/>
        <v>45.057181119637718</v>
      </c>
      <c r="FJ84">
        <f t="shared" si="68"/>
        <v>61.378039939131043</v>
      </c>
      <c r="FK84">
        <f t="shared" si="68"/>
        <v>75.951205103092221</v>
      </c>
      <c r="FL84">
        <f t="shared" si="68"/>
        <v>88.665988312416587</v>
      </c>
      <c r="FM84">
        <f t="shared" si="68"/>
        <v>99.435469608646642</v>
      </c>
      <c r="FN84">
        <f t="shared" si="68"/>
        <v>108.19716178361068</v>
      </c>
      <c r="FO84">
        <f t="shared" si="58"/>
        <v>114.91336972974237</v>
      </c>
      <c r="FP84">
        <f t="shared" si="58"/>
        <v>119.57124285166128</v>
      </c>
      <c r="FQ84">
        <f t="shared" si="58"/>
        <v>122.18252245143164</v>
      </c>
      <c r="FR84">
        <f t="shared" si="58"/>
        <v>122.78298975636461</v>
      </c>
      <c r="FS84">
        <f t="shared" si="58"/>
        <v>121.43162393320621</v>
      </c>
      <c r="FT84">
        <f t="shared" si="77"/>
        <v>118.20948298106347</v>
      </c>
      <c r="FU84">
        <f t="shared" si="77"/>
        <v>113.2183237739637</v>
      </c>
      <c r="FV84">
        <f t="shared" si="77"/>
        <v>106.57898069110666</v>
      </c>
      <c r="FW84">
        <f t="shared" si="77"/>
        <v>98.429525189815124</v>
      </c>
      <c r="FX84">
        <f t="shared" si="77"/>
        <v>88.923231307147844</v>
      </c>
      <c r="FY84">
        <f t="shared" si="77"/>
        <v>78.226374388821299</v>
      </c>
      <c r="FZ84">
        <f t="shared" si="77"/>
        <v>66.515892310078968</v>
      </c>
      <c r="GA84">
        <f t="shared" si="77"/>
        <v>53.976940048358038</v>
      </c>
      <c r="GB84">
        <f t="shared" si="77"/>
        <v>40.800369672350243</v>
      </c>
      <c r="GC84">
        <f t="shared" si="77"/>
        <v>27.180168611612704</v>
      </c>
      <c r="GD84">
        <f t="shared" si="77"/>
        <v>13.310889455377525</v>
      </c>
      <c r="GE84">
        <f t="shared" si="77"/>
        <v>0.61489550608116761</v>
      </c>
      <c r="GF84">
        <f t="shared" si="77"/>
        <v>14.409082238707379</v>
      </c>
      <c r="GG84">
        <f t="shared" si="77"/>
        <v>27.890433529979124</v>
      </c>
      <c r="GH84">
        <f t="shared" si="77"/>
        <v>40.88685754277531</v>
      </c>
      <c r="GI84">
        <f t="shared" si="77"/>
        <v>53.237537396457547</v>
      </c>
      <c r="GJ84">
        <f t="shared" si="74"/>
        <v>64.794884838486141</v>
      </c>
      <c r="GK84">
        <f t="shared" si="42"/>
        <v>75.426293435785979</v>
      </c>
      <c r="GL84">
        <f t="shared" si="42"/>
        <v>85.015669392819404</v>
      </c>
      <c r="GM84">
        <f t="shared" si="42"/>
        <v>93.464721059410465</v>
      </c>
      <c r="GN84">
        <f t="shared" si="42"/>
        <v>100.69399138889746</v>
      </c>
      <c r="GO84">
        <f t="shared" si="42"/>
        <v>106.64362100611822</v>
      </c>
      <c r="GP84">
        <f t="shared" si="42"/>
        <v>111.27383310236389</v>
      </c>
      <c r="GQ84">
        <f t="shared" si="42"/>
        <v>114.56513504608607</v>
      </c>
      <c r="GR84">
        <f t="shared" si="42"/>
        <v>116.51823533745676</v>
      </c>
      <c r="GS84">
        <f t="shared" si="42"/>
        <v>117.15367829463145</v>
      </c>
      <c r="GT84">
        <f t="shared" si="42"/>
        <v>116.51120259204545</v>
      </c>
    </row>
    <row r="85" spans="1:202" x14ac:dyDescent="0.3">
      <c r="A85">
        <v>7.6</v>
      </c>
      <c r="B85">
        <f t="shared" si="72"/>
        <v>23.487770084589265</v>
      </c>
      <c r="C85">
        <f t="shared" si="72"/>
        <v>34.217549044466509</v>
      </c>
      <c r="D85">
        <f t="shared" si="72"/>
        <v>45.622818180459937</v>
      </c>
      <c r="E85">
        <f t="shared" si="72"/>
        <v>57.575939185350578</v>
      </c>
      <c r="F85">
        <f t="shared" si="72"/>
        <v>69.936430662691336</v>
      </c>
      <c r="G85">
        <f t="shared" si="72"/>
        <v>82.552834366446106</v>
      </c>
      <c r="H85">
        <f t="shared" si="72"/>
        <v>95.264754413508498</v>
      </c>
      <c r="I85">
        <f t="shared" si="72"/>
        <v>107.90504234330358</v>
      </c>
      <c r="J85">
        <f t="shared" si="72"/>
        <v>120.3020989384369</v>
      </c>
      <c r="K85">
        <f t="shared" si="72"/>
        <v>132.28226213753726</v>
      </c>
      <c r="L85">
        <f t="shared" si="72"/>
        <v>143.67224918525721</v>
      </c>
      <c r="M85">
        <f t="shared" si="72"/>
        <v>154.30162038905692</v>
      </c>
      <c r="N85">
        <f t="shared" si="72"/>
        <v>164.00523149695823</v>
      </c>
      <c r="O85">
        <f t="shared" si="72"/>
        <v>172.62564177872164</v>
      </c>
      <c r="P85">
        <f t="shared" si="72"/>
        <v>180.0154453833934</v>
      </c>
      <c r="Q85">
        <f t="shared" si="72"/>
        <v>186.03949445217651</v>
      </c>
      <c r="R85">
        <f t="shared" si="70"/>
        <v>190.57698377523622</v>
      </c>
      <c r="S85">
        <f t="shared" si="70"/>
        <v>193.52336847750655</v>
      </c>
      <c r="T85">
        <f t="shared" si="70"/>
        <v>194.79208828021169</v>
      </c>
      <c r="U85">
        <f t="shared" si="70"/>
        <v>194.31607428555668</v>
      </c>
      <c r="V85">
        <f t="shared" si="70"/>
        <v>192.0490169416255</v>
      </c>
      <c r="W85">
        <f t="shared" si="70"/>
        <v>187.96637682892228</v>
      </c>
      <c r="X85">
        <f t="shared" si="70"/>
        <v>182.06612313183712</v>
      </c>
      <c r="Y85">
        <f t="shared" si="70"/>
        <v>174.36918807734489</v>
      </c>
      <c r="Z85">
        <f t="shared" si="70"/>
        <v>164.91962919682106</v>
      </c>
      <c r="AA85">
        <f t="shared" si="70"/>
        <v>153.78449495047073</v>
      </c>
      <c r="AB85">
        <f t="shared" si="70"/>
        <v>141.05339300170832</v>
      </c>
      <c r="AC85">
        <f t="shared" si="70"/>
        <v>126.83776419432637</v>
      </c>
      <c r="AD85">
        <f t="shared" si="70"/>
        <v>111.26986902170292</v>
      </c>
      <c r="AE85">
        <f t="shared" si="70"/>
        <v>94.501497038263224</v>
      </c>
      <c r="AF85">
        <f t="shared" si="70"/>
        <v>76.702413203522184</v>
      </c>
      <c r="AG85">
        <f t="shared" si="80"/>
        <v>58.058558524382185</v>
      </c>
      <c r="AH85">
        <f t="shared" si="80"/>
        <v>38.770025530089804</v>
      </c>
      <c r="AI85">
        <f t="shared" si="80"/>
        <v>19.048832037025825</v>
      </c>
      <c r="AJ85">
        <f t="shared" si="80"/>
        <v>0.88348069898260539</v>
      </c>
      <c r="AK85">
        <f t="shared" si="80"/>
        <v>20.79839701973696</v>
      </c>
      <c r="AL85">
        <f t="shared" si="80"/>
        <v>40.463092686756973</v>
      </c>
      <c r="AM85">
        <f t="shared" si="80"/>
        <v>59.643185471647499</v>
      </c>
      <c r="AN85">
        <f t="shared" si="80"/>
        <v>78.105537274876326</v>
      </c>
      <c r="AO85">
        <f t="shared" si="80"/>
        <v>95.621073714772365</v>
      </c>
      <c r="AP85">
        <f t="shared" si="80"/>
        <v>111.96758672568197</v>
      </c>
      <c r="AQ85">
        <f t="shared" si="80"/>
        <v>126.93248572241514</v>
      </c>
      <c r="AR85">
        <f t="shared" si="80"/>
        <v>140.31546332784743</v>
      </c>
      <c r="AS85">
        <f t="shared" si="80"/>
        <v>151.93104251720501</v>
      </c>
      <c r="AT85">
        <f t="shared" si="80"/>
        <v>161.61097329646336</v>
      </c>
      <c r="AU85">
        <f t="shared" si="80"/>
        <v>169.20644868880041</v>
      </c>
      <c r="AV85">
        <f t="shared" si="80"/>
        <v>174.59011183280222</v>
      </c>
      <c r="AW85">
        <f t="shared" si="78"/>
        <v>177.65782837519188</v>
      </c>
      <c r="AX85">
        <f t="shared" si="78"/>
        <v>178.33020104110827</v>
      </c>
      <c r="AY85">
        <f t="shared" si="78"/>
        <v>176.55380625435987</v>
      </c>
      <c r="AZ85">
        <f t="shared" si="78"/>
        <v>172.30213592305333</v>
      </c>
      <c r="BA85">
        <f t="shared" si="78"/>
        <v>165.57623096392473</v>
      </c>
      <c r="BB85">
        <f t="shared" si="78"/>
        <v>156.40499677031582</v>
      </c>
      <c r="BC85">
        <f t="shared" si="78"/>
        <v>144.84519459066223</v>
      </c>
      <c r="BD85">
        <f t="shared" si="78"/>
        <v>130.98110663160242</v>
      </c>
      <c r="BE85">
        <f t="shared" si="78"/>
        <v>114.92387658633871</v>
      </c>
      <c r="BF85">
        <f t="shared" si="78"/>
        <v>96.810531168097185</v>
      </c>
      <c r="BG85">
        <f t="shared" si="78"/>
        <v>76.802692053945449</v>
      </c>
      <c r="BH85">
        <f t="shared" si="78"/>
        <v>55.084991369893729</v>
      </c>
      <c r="BI85">
        <f t="shared" si="78"/>
        <v>31.863207429360166</v>
      </c>
      <c r="BJ85">
        <f t="shared" si="78"/>
        <v>7.362140830646914</v>
      </c>
      <c r="BK85">
        <f t="shared" si="78"/>
        <v>18.176745815870643</v>
      </c>
      <c r="BL85">
        <f t="shared" si="75"/>
        <v>44.497898361755318</v>
      </c>
      <c r="BM85">
        <f t="shared" si="75"/>
        <v>71.334423030023714</v>
      </c>
      <c r="BN85">
        <f t="shared" si="75"/>
        <v>98.410988731106414</v>
      </c>
      <c r="BO85">
        <f t="shared" si="75"/>
        <v>125.44684685363576</v>
      </c>
      <c r="BP85">
        <f t="shared" si="75"/>
        <v>152.15893408001548</v>
      </c>
      <c r="BQ85">
        <f t="shared" si="75"/>
        <v>178.2650226611286</v>
      </c>
      <c r="BR85">
        <f t="shared" si="75"/>
        <v>203.48688188579584</v>
      </c>
      <c r="BS85">
        <f t="shared" si="75"/>
        <v>227.55341420771722</v>
      </c>
      <c r="BT85">
        <f t="shared" si="75"/>
        <v>250.2037296496118</v>
      </c>
      <c r="BU85">
        <f t="shared" si="75"/>
        <v>271.19012269003173</v>
      </c>
      <c r="BV85">
        <f t="shared" si="75"/>
        <v>290.28091684664537</v>
      </c>
      <c r="BW85">
        <f t="shared" si="75"/>
        <v>307.2631435894977</v>
      </c>
      <c r="BX85">
        <f t="shared" si="75"/>
        <v>321.94502403275141</v>
      </c>
      <c r="BY85">
        <f t="shared" si="75"/>
        <v>334.15822404292834</v>
      </c>
      <c r="BZ85">
        <f t="shared" si="75"/>
        <v>343.75985594049075</v>
      </c>
      <c r="CA85">
        <f t="shared" si="75"/>
        <v>350.63420283032349</v>
      </c>
      <c r="CB85">
        <f t="shared" si="81"/>
        <v>354.69414474215711</v>
      </c>
      <c r="CC85">
        <f t="shared" si="81"/>
        <v>355.8822691575744</v>
      </c>
      <c r="CD85">
        <f t="shared" si="81"/>
        <v>354.17165210642543</v>
      </c>
      <c r="CE85">
        <f t="shared" si="81"/>
        <v>349.56629979011092</v>
      </c>
      <c r="CF85">
        <f t="shared" si="81"/>
        <v>342.10124458820229</v>
      </c>
      <c r="CG85">
        <f t="shared" si="81"/>
        <v>331.84229328260056</v>
      </c>
      <c r="CH85">
        <f t="shared" si="63"/>
        <v>318.88542934335584</v>
      </c>
      <c r="CI85">
        <f t="shared" si="67"/>
        <v>303.35587511535647</v>
      </c>
      <c r="CJ85">
        <f t="shared" si="67"/>
        <v>285.40682367854623</v>
      </c>
      <c r="CK85">
        <f t="shared" si="67"/>
        <v>265.21785397995382</v>
      </c>
      <c r="CL85">
        <f t="shared" si="67"/>
        <v>242.9930465087495</v>
      </c>
      <c r="CM85">
        <f t="shared" si="67"/>
        <v>218.95882026262322</v>
      </c>
      <c r="CN85">
        <f t="shared" si="67"/>
        <v>193.36151499414311</v>
      </c>
      <c r="CO85">
        <f t="shared" si="67"/>
        <v>166.46474569133906</v>
      </c>
      <c r="CP85">
        <f t="shared" si="67"/>
        <v>138.54655890262751</v>
      </c>
      <c r="CQ85">
        <f t="shared" si="67"/>
        <v>109.89642283112534</v>
      </c>
      <c r="CR85">
        <f t="shared" si="67"/>
        <v>80.812085070106193</v>
      </c>
      <c r="CS85">
        <f t="shared" si="67"/>
        <v>51.596333406848387</v>
      </c>
      <c r="CT85">
        <f t="shared" si="67"/>
        <v>22.553696268085368</v>
      </c>
      <c r="CU85">
        <f t="shared" si="67"/>
        <v>6.0128798969538249</v>
      </c>
      <c r="CV85">
        <f t="shared" si="67"/>
        <v>33.805338708881962</v>
      </c>
      <c r="CW85">
        <f t="shared" si="67"/>
        <v>60.53376998311704</v>
      </c>
      <c r="CX85">
        <f t="shared" si="67"/>
        <v>85.919577022771847</v>
      </c>
      <c r="CY85">
        <f t="shared" si="66"/>
        <v>109.69851921991643</v>
      </c>
      <c r="CZ85">
        <f t="shared" si="66"/>
        <v>131.6235955263115</v>
      </c>
      <c r="DA85">
        <f t="shared" si="66"/>
        <v>151.46773617428309</v>
      </c>
      <c r="DB85">
        <f t="shared" si="66"/>
        <v>169.02627222573614</v>
      </c>
      <c r="DC85">
        <f t="shared" si="66"/>
        <v>184.11915507675062</v>
      </c>
      <c r="DD85">
        <f t="shared" si="79"/>
        <v>196.59290091698409</v>
      </c>
      <c r="DE85">
        <f t="shared" si="79"/>
        <v>206.32223830372016</v>
      </c>
      <c r="DF85">
        <f t="shared" si="79"/>
        <v>213.2114404228937</v>
      </c>
      <c r="DG85">
        <f t="shared" si="79"/>
        <v>217.19532723394218</v>
      </c>
      <c r="DH85">
        <f t="shared" si="79"/>
        <v>218.23992648952316</v>
      </c>
      <c r="DI85">
        <f t="shared" si="79"/>
        <v>216.34278654066176</v>
      </c>
      <c r="DJ85">
        <f t="shared" si="79"/>
        <v>211.53293783696932</v>
      </c>
      <c r="DK85">
        <f t="shared" si="79"/>
        <v>203.87050406348362</v>
      </c>
      <c r="DL85">
        <f t="shared" si="79"/>
        <v>193.44596787334555</v>
      </c>
      <c r="DM85">
        <f t="shared" si="79"/>
        <v>180.37910013204186</v>
      </c>
      <c r="DN85">
        <f t="shared" si="79"/>
        <v>164.81756543815766</v>
      </c>
      <c r="DO85">
        <f t="shared" si="79"/>
        <v>146.93522038259093</v>
      </c>
      <c r="DP85">
        <f t="shared" si="79"/>
        <v>126.93012450992674</v>
      </c>
      <c r="DQ85">
        <f t="shared" si="79"/>
        <v>105.02228721137662</v>
      </c>
      <c r="DR85">
        <f t="shared" si="79"/>
        <v>81.451176770381821</v>
      </c>
      <c r="DS85">
        <f t="shared" si="79"/>
        <v>56.47302046495475</v>
      </c>
      <c r="DT85">
        <f t="shared" si="76"/>
        <v>30.357926973967821</v>
      </c>
      <c r="DU85">
        <f t="shared" si="76"/>
        <v>3.3868643108649477</v>
      </c>
      <c r="DV85">
        <f t="shared" si="73"/>
        <v>24.151471905087494</v>
      </c>
      <c r="DW85">
        <f t="shared" si="71"/>
        <v>51.963863851021834</v>
      </c>
      <c r="DX85">
        <f t="shared" si="71"/>
        <v>79.755813829357734</v>
      </c>
      <c r="DY85">
        <f t="shared" si="71"/>
        <v>107.23478644821301</v>
      </c>
      <c r="DZ85">
        <f t="shared" si="71"/>
        <v>134.11341368255813</v>
      </c>
      <c r="EA85">
        <f t="shared" si="57"/>
        <v>160.11262638064102</v>
      </c>
      <c r="EB85">
        <f t="shared" si="57"/>
        <v>184.96467673956286</v>
      </c>
      <c r="EC85">
        <f t="shared" si="57"/>
        <v>208.41601764537663</v>
      </c>
      <c r="ED85">
        <f t="shared" si="57"/>
        <v>230.23000654002772</v>
      </c>
      <c r="EE85">
        <f t="shared" si="57"/>
        <v>250.1894036184157</v>
      </c>
      <c r="EF85">
        <f t="shared" si="57"/>
        <v>268.09863664808267</v>
      </c>
      <c r="EG85">
        <f t="shared" si="57"/>
        <v>283.78580751163014</v>
      </c>
      <c r="EH85">
        <f t="shared" si="57"/>
        <v>297.10441866431239</v>
      </c>
      <c r="EI85">
        <f t="shared" si="57"/>
        <v>307.93480103941999</v>
      </c>
      <c r="EJ85">
        <f t="shared" ref="EJ85:EY104" si="82">(ABS(SIN(EJ$8)+COS($A85)))*(-2*((EJ$8-5)^2)-2*(($A85-5)^2)+20*EJ$8+20*$A85+5)</f>
        <v>316.18522848217492</v>
      </c>
      <c r="EK85">
        <f t="shared" si="82"/>
        <v>321.79270750665057</v>
      </c>
      <c r="EL85">
        <f t="shared" si="82"/>
        <v>324.72343500550295</v>
      </c>
      <c r="EM85">
        <f t="shared" si="82"/>
        <v>324.97292045345887</v>
      </c>
      <c r="EN85">
        <f t="shared" si="82"/>
        <v>322.56577308610304</v>
      </c>
      <c r="EO85">
        <f t="shared" si="82"/>
        <v>317.55515845878688</v>
      </c>
      <c r="EP85">
        <f t="shared" si="82"/>
        <v>310.02193264994941</v>
      </c>
      <c r="EQ85">
        <f t="shared" si="82"/>
        <v>300.0734661230934</v>
      </c>
      <c r="ER85">
        <f t="shared" si="82"/>
        <v>287.84217285776839</v>
      </c>
      <c r="ES85">
        <f t="shared" si="82"/>
        <v>273.48376375968991</v>
      </c>
      <c r="ET85">
        <f t="shared" si="82"/>
        <v>257.17524652350329</v>
      </c>
      <c r="EU85">
        <f t="shared" si="82"/>
        <v>239.11269701145011</v>
      </c>
      <c r="EV85">
        <f t="shared" si="82"/>
        <v>219.50882979338243</v>
      </c>
      <c r="EW85">
        <f t="shared" si="82"/>
        <v>198.59039773801234</v>
      </c>
      <c r="EX85">
        <f t="shared" si="82"/>
        <v>176.59545242579168</v>
      </c>
      <c r="EY85">
        <f t="shared" si="82"/>
        <v>153.77049864866351</v>
      </c>
      <c r="EZ85">
        <f t="shared" si="69"/>
        <v>130.36757735396259</v>
      </c>
      <c r="FA85">
        <f t="shared" si="69"/>
        <v>106.64131206668179</v>
      </c>
      <c r="FB85">
        <f t="shared" si="69"/>
        <v>82.84595407890103</v>
      </c>
      <c r="FC85">
        <f t="shared" si="69"/>
        <v>59.23246152513213</v>
      </c>
      <c r="FD85">
        <f t="shared" si="69"/>
        <v>36.045646870604649</v>
      </c>
      <c r="FE85">
        <f t="shared" si="69"/>
        <v>13.521426334037729</v>
      </c>
      <c r="FF85">
        <f t="shared" si="69"/>
        <v>8.1157966398606707</v>
      </c>
      <c r="FG85">
        <f t="shared" si="69"/>
        <v>28.655583532260096</v>
      </c>
      <c r="FH85">
        <f t="shared" si="69"/>
        <v>47.903720350591193</v>
      </c>
      <c r="FI85">
        <f t="shared" si="69"/>
        <v>65.684258985638508</v>
      </c>
      <c r="FJ85">
        <f t="shared" si="68"/>
        <v>81.841317420829768</v>
      </c>
      <c r="FK85">
        <f t="shared" si="68"/>
        <v>96.240618945459545</v>
      </c>
      <c r="FL85">
        <f t="shared" si="68"/>
        <v>108.7707538110635</v>
      </c>
      <c r="FM85">
        <f t="shared" si="68"/>
        <v>119.34415024861697</v>
      </c>
      <c r="FN85">
        <f t="shared" si="68"/>
        <v>127.89774539084901</v>
      </c>
      <c r="FO85">
        <f t="shared" si="58"/>
        <v>134.39335037435794</v>
      </c>
      <c r="FP85">
        <f t="shared" si="58"/>
        <v>138.81770768463642</v>
      </c>
      <c r="FQ85">
        <f t="shared" si="58"/>
        <v>141.182242607132</v>
      </c>
      <c r="FR85">
        <f t="shared" si="58"/>
        <v>141.52251441258286</v>
      </c>
      <c r="FS85">
        <f t="shared" si="58"/>
        <v>139.89737658892216</v>
      </c>
      <c r="FT85">
        <f t="shared" si="77"/>
        <v>136.38785898994601</v>
      </c>
      <c r="FU85">
        <f t="shared" si="77"/>
        <v>131.09578815909055</v>
      </c>
      <c r="FV85">
        <f t="shared" si="77"/>
        <v>124.14216526357106</v>
      </c>
      <c r="FW85">
        <f t="shared" si="77"/>
        <v>115.66532400084168</v>
      </c>
      <c r="FX85">
        <f t="shared" si="77"/>
        <v>105.81889347999132</v>
      </c>
      <c r="FY85">
        <f t="shared" si="77"/>
        <v>94.769593402903439</v>
      </c>
      <c r="FZ85">
        <f t="shared" si="77"/>
        <v>82.694890845265292</v>
      </c>
      <c r="GA85">
        <f t="shared" si="77"/>
        <v>69.780549541638578</v>
      </c>
      <c r="GB85">
        <f t="shared" si="77"/>
        <v>56.218103792020536</v>
      </c>
      <c r="GC85">
        <f t="shared" si="77"/>
        <v>42.202289914824888</v>
      </c>
      <c r="GD85">
        <f t="shared" si="77"/>
        <v>27.928468563041722</v>
      </c>
      <c r="GE85">
        <f t="shared" si="77"/>
        <v>13.590071191698422</v>
      </c>
      <c r="GF85">
        <f t="shared" si="77"/>
        <v>0.62389648389060315</v>
      </c>
      <c r="GG85">
        <f t="shared" si="77"/>
        <v>14.531262062740893</v>
      </c>
      <c r="GH85">
        <f t="shared" si="77"/>
        <v>27.958974356158908</v>
      </c>
      <c r="GI85">
        <f t="shared" si="77"/>
        <v>40.745242554347406</v>
      </c>
      <c r="GJ85">
        <f t="shared" si="74"/>
        <v>52.741499629199957</v>
      </c>
      <c r="GK85">
        <f t="shared" si="42"/>
        <v>63.814165305268432</v>
      </c>
      <c r="GL85">
        <f t="shared" si="42"/>
        <v>73.846186608147192</v>
      </c>
      <c r="GM85">
        <f t="shared" si="42"/>
        <v>82.738336956095452</v>
      </c>
      <c r="GN85">
        <f t="shared" si="42"/>
        <v>90.410257959716887</v>
      </c>
      <c r="GO85">
        <f t="shared" si="42"/>
        <v>96.801231495863789</v>
      </c>
      <c r="GP85">
        <f t="shared" si="42"/>
        <v>101.87067318291662</v>
      </c>
      <c r="GQ85">
        <f t="shared" si="42"/>
        <v>105.5983420604928</v>
      </c>
      <c r="GR85">
        <f t="shared" si="42"/>
        <v>107.98426502106119</v>
      </c>
      <c r="GS85">
        <f t="shared" si="42"/>
        <v>109.04837830660364</v>
      </c>
      <c r="GT85">
        <f t="shared" si="42"/>
        <v>108.82989212260792</v>
      </c>
    </row>
    <row r="86" spans="1:202" x14ac:dyDescent="0.3">
      <c r="A86">
        <v>7.7</v>
      </c>
      <c r="B86">
        <f t="shared" si="72"/>
        <v>14.481560053615151</v>
      </c>
      <c r="C86">
        <f t="shared" si="72"/>
        <v>24.91559622257374</v>
      </c>
      <c r="D86">
        <f t="shared" si="72"/>
        <v>36.028100354521605</v>
      </c>
      <c r="E86">
        <f t="shared" si="72"/>
        <v>47.690505858603423</v>
      </c>
      <c r="F86">
        <f t="shared" si="72"/>
        <v>59.761421698551295</v>
      </c>
      <c r="G86">
        <f t="shared" si="72"/>
        <v>72.088507721144325</v>
      </c>
      <c r="H86">
        <f t="shared" si="72"/>
        <v>84.510522680452283</v>
      </c>
      <c r="I86">
        <f t="shared" si="72"/>
        <v>96.859517744023449</v>
      </c>
      <c r="J86">
        <f t="shared" si="72"/>
        <v>108.96314631058462</v>
      </c>
      <c r="K86">
        <f t="shared" si="72"/>
        <v>120.64705939049679</v>
      </c>
      <c r="L86">
        <f t="shared" si="72"/>
        <v>131.73735461931568</v>
      </c>
      <c r="M86">
        <f t="shared" si="72"/>
        <v>142.06304620550478</v>
      </c>
      <c r="N86">
        <f t="shared" si="72"/>
        <v>151.45852276463035</v>
      </c>
      <c r="O86">
        <f t="shared" si="72"/>
        <v>159.76596006797138</v>
      </c>
      <c r="P86">
        <f t="shared" si="72"/>
        <v>166.83765623185656</v>
      </c>
      <c r="Q86">
        <f t="shared" si="72"/>
        <v>172.53825778839646</v>
      </c>
      <c r="R86">
        <f t="shared" si="70"/>
        <v>176.74684639666734</v>
      </c>
      <c r="S86">
        <f t="shared" si="70"/>
        <v>179.35885765888574</v>
      </c>
      <c r="T86">
        <f t="shared" si="70"/>
        <v>180.28780557699457</v>
      </c>
      <c r="U86">
        <f t="shared" si="70"/>
        <v>179.46678859516547</v>
      </c>
      <c r="V86">
        <f t="shared" si="70"/>
        <v>176.84975589267137</v>
      </c>
      <c r="W86">
        <f t="shared" si="70"/>
        <v>172.41251558527077</v>
      </c>
      <c r="X86">
        <f t="shared" si="70"/>
        <v>166.15346972421671</v>
      </c>
      <c r="Y86">
        <f t="shared" si="70"/>
        <v>158.09406440989258</v>
      </c>
      <c r="Z86">
        <f t="shared" si="70"/>
        <v>148.27894691917484</v>
      </c>
      <c r="AA86">
        <f t="shared" si="70"/>
        <v>136.77582543732004</v>
      </c>
      <c r="AB86">
        <f t="shared" si="70"/>
        <v>123.67503074058983</v>
      </c>
      <c r="AC86">
        <f t="shared" si="70"/>
        <v>109.08878294831504</v>
      </c>
      <c r="AD86">
        <f t="shared" si="70"/>
        <v>93.150170205839586</v>
      </c>
      <c r="AE86">
        <f t="shared" si="70"/>
        <v>76.011849826357533</v>
      </c>
      <c r="AF86">
        <f t="shared" si="70"/>
        <v>57.84448596459643</v>
      </c>
      <c r="AG86">
        <f t="shared" si="80"/>
        <v>38.834941274654042</v>
      </c>
      <c r="AH86">
        <f t="shared" si="80"/>
        <v>19.184243176160805</v>
      </c>
      <c r="AI86">
        <f t="shared" si="80"/>
        <v>0.89465172204575316</v>
      </c>
      <c r="AJ86">
        <f t="shared" si="80"/>
        <v>21.179268849712834</v>
      </c>
      <c r="AK86">
        <f t="shared" si="80"/>
        <v>41.440174037616515</v>
      </c>
      <c r="AL86">
        <f t="shared" si="80"/>
        <v>61.44364851710997</v>
      </c>
      <c r="AM86">
        <f t="shared" si="80"/>
        <v>80.954448448340074</v>
      </c>
      <c r="AN86">
        <f t="shared" si="80"/>
        <v>99.738615647962064</v>
      </c>
      <c r="AO86">
        <f t="shared" si="80"/>
        <v>117.56630537214409</v>
      </c>
      <c r="AP86">
        <f t="shared" si="80"/>
        <v>134.21459661192759</v>
      </c>
      <c r="AQ86">
        <f t="shared" si="80"/>
        <v>149.47025038116752</v>
      </c>
      <c r="AR86">
        <f t="shared" si="80"/>
        <v>163.1323819227419</v>
      </c>
      <c r="AS86">
        <f t="shared" si="80"/>
        <v>175.01501362182734</v>
      </c>
      <c r="AT86">
        <f t="shared" si="80"/>
        <v>184.94947668602768</v>
      </c>
      <c r="AU86">
        <f t="shared" si="80"/>
        <v>192.78663131632226</v>
      </c>
      <c r="AV86">
        <f t="shared" si="80"/>
        <v>198.39887713072119</v>
      </c>
      <c r="AW86">
        <f t="shared" si="78"/>
        <v>201.68192799017058</v>
      </c>
      <c r="AX86">
        <f t="shared" si="78"/>
        <v>202.55632808542563</v>
      </c>
      <c r="AY86">
        <f t="shared" si="78"/>
        <v>200.96868914215986</v>
      </c>
      <c r="AZ86">
        <f t="shared" si="78"/>
        <v>196.89263185386952</v>
      </c>
      <c r="BA86">
        <f t="shared" si="78"/>
        <v>190.32941811942348</v>
      </c>
      <c r="BB86">
        <f t="shared" si="78"/>
        <v>181.30826430305962</v>
      </c>
      <c r="BC86">
        <f t="shared" si="78"/>
        <v>169.88632950575391</v>
      </c>
      <c r="BD86">
        <f t="shared" si="78"/>
        <v>156.14837669311873</v>
      </c>
      <c r="BE86">
        <f t="shared" si="78"/>
        <v>140.20610842017942</v>
      </c>
      <c r="BF86">
        <f t="shared" si="78"/>
        <v>122.19718278087072</v>
      </c>
      <c r="BG86">
        <f t="shared" si="78"/>
        <v>102.28391904330802</v>
      </c>
      <c r="BH86">
        <f t="shared" si="78"/>
        <v>80.651706164788905</v>
      </c>
      <c r="BI86">
        <f t="shared" si="78"/>
        <v>57.507130968250536</v>
      </c>
      <c r="BJ86">
        <f t="shared" si="78"/>
        <v>33.075846161385762</v>
      </c>
      <c r="BK86">
        <f t="shared" si="78"/>
        <v>7.6002015498371227</v>
      </c>
      <c r="BL86">
        <f t="shared" si="75"/>
        <v>18.663335301376502</v>
      </c>
      <c r="BM86">
        <f t="shared" si="75"/>
        <v>45.446940103932036</v>
      </c>
      <c r="BN86">
        <f t="shared" si="75"/>
        <v>72.474343459524121</v>
      </c>
      <c r="BO86">
        <f t="shared" si="75"/>
        <v>99.463860025923509</v>
      </c>
      <c r="BP86">
        <f t="shared" si="75"/>
        <v>126.13150069205201</v>
      </c>
      <c r="BQ86">
        <f t="shared" si="75"/>
        <v>152.1941321029127</v>
      </c>
      <c r="BR86">
        <f t="shared" si="75"/>
        <v>177.37264717756287</v>
      </c>
      <c r="BS86">
        <f t="shared" si="75"/>
        <v>201.39510999245292</v>
      </c>
      <c r="BT86">
        <f t="shared" si="75"/>
        <v>223.99983856235417</v>
      </c>
      <c r="BU86">
        <f t="shared" si="75"/>
        <v>244.93838964065435</v>
      </c>
      <c r="BV86">
        <f t="shared" si="75"/>
        <v>263.97841067374725</v>
      </c>
      <c r="BW86">
        <f t="shared" si="75"/>
        <v>280.90632546937343</v>
      </c>
      <c r="BX86">
        <f t="shared" si="75"/>
        <v>295.52982195992212</v>
      </c>
      <c r="BY86">
        <f t="shared" si="75"/>
        <v>307.68011263804914</v>
      </c>
      <c r="BZ86">
        <f t="shared" si="75"/>
        <v>317.21394078821925</v>
      </c>
      <c r="CA86">
        <f t="shared" si="75"/>
        <v>324.01530850447523</v>
      </c>
      <c r="CB86">
        <f t="shared" si="81"/>
        <v>327.99690563862652</v>
      </c>
      <c r="CC86">
        <f t="shared" si="81"/>
        <v>329.10122222745298</v>
      </c>
      <c r="CD86">
        <f t="shared" si="81"/>
        <v>327.30133056275412</v>
      </c>
      <c r="CE86">
        <f t="shared" si="81"/>
        <v>322.6013268519834</v>
      </c>
      <c r="CF86">
        <f t="shared" si="81"/>
        <v>315.03642632555653</v>
      </c>
      <c r="CG86">
        <f t="shared" si="81"/>
        <v>304.67270963402564</v>
      </c>
      <c r="CH86">
        <f t="shared" si="63"/>
        <v>291.60652239749368</v>
      </c>
      <c r="CI86">
        <f t="shared" si="67"/>
        <v>275.96353377381996</v>
      </c>
      <c r="CJ86">
        <f t="shared" si="67"/>
        <v>257.89746385442947</v>
      </c>
      <c r="CK86">
        <f t="shared" si="67"/>
        <v>237.58849353061868</v>
      </c>
      <c r="CL86">
        <f t="shared" si="67"/>
        <v>215.24137415418312</v>
      </c>
      <c r="CM86">
        <f t="shared" si="67"/>
        <v>191.08325780075873</v>
      </c>
      <c r="CN86">
        <f t="shared" si="67"/>
        <v>165.36127219150677</v>
      </c>
      <c r="CO86">
        <f t="shared" si="67"/>
        <v>138.339867300577</v>
      </c>
      <c r="CP86">
        <f t="shared" si="67"/>
        <v>110.29796333712615</v>
      </c>
      <c r="CQ86">
        <f t="shared" si="67"/>
        <v>81.525932110303103</v>
      </c>
      <c r="CR86">
        <f t="shared" si="67"/>
        <v>52.322445736171929</v>
      </c>
      <c r="CS86">
        <f t="shared" si="67"/>
        <v>22.991228204034101</v>
      </c>
      <c r="CT86">
        <f t="shared" si="67"/>
        <v>6.1622535323424099</v>
      </c>
      <c r="CU86">
        <f t="shared" si="67"/>
        <v>34.834121549134501</v>
      </c>
      <c r="CV86">
        <f t="shared" si="67"/>
        <v>62.725404351787603</v>
      </c>
      <c r="CW86">
        <f t="shared" si="67"/>
        <v>89.545302143507328</v>
      </c>
      <c r="CX86">
        <f t="shared" ref="CX86:DM101" si="83">(ABS(SIN(CX$8)+COS($A86)))*(-2*((CX$8-5)^2)-2*(($A86-5)^2)+20*CX$8+20*$A86+5)</f>
        <v>115.01436300686024</v>
      </c>
      <c r="CY86">
        <f t="shared" si="83"/>
        <v>138.86753405011723</v>
      </c>
      <c r="CZ86">
        <f t="shared" si="83"/>
        <v>160.85705299405828</v>
      </c>
      <c r="DA86">
        <f t="shared" si="83"/>
        <v>180.75514749881532</v>
      </c>
      <c r="DB86">
        <f t="shared" si="83"/>
        <v>198.35651173275488</v>
      </c>
      <c r="DC86">
        <f t="shared" si="83"/>
        <v>213.48053224070421</v>
      </c>
      <c r="DD86">
        <f t="shared" si="83"/>
        <v>225.97323804716049</v>
      </c>
      <c r="DE86">
        <f t="shared" si="83"/>
        <v>235.70895309793303</v>
      </c>
      <c r="DF86">
        <f t="shared" si="83"/>
        <v>242.59163256391179</v>
      </c>
      <c r="DG86">
        <f t="shared" si="83"/>
        <v>246.55586816342063</v>
      </c>
      <c r="DH86">
        <f t="shared" si="83"/>
        <v>247.56755146244444</v>
      </c>
      <c r="DI86">
        <f t="shared" si="83"/>
        <v>245.62418804050844</v>
      </c>
      <c r="DJ86">
        <f t="shared" si="83"/>
        <v>240.75485941825613</v>
      </c>
      <c r="DK86">
        <f t="shared" si="83"/>
        <v>233.01983368400388</v>
      </c>
      <c r="DL86">
        <f t="shared" si="83"/>
        <v>222.50982978358869</v>
      </c>
      <c r="DM86">
        <f t="shared" si="83"/>
        <v>209.34494440365157</v>
      </c>
      <c r="DN86">
        <f t="shared" si="79"/>
        <v>193.67325423689331</v>
      </c>
      <c r="DO86">
        <f t="shared" si="79"/>
        <v>175.66911012378063</v>
      </c>
      <c r="DP86">
        <f t="shared" si="79"/>
        <v>155.53114307554193</v>
      </c>
      <c r="DQ86">
        <f t="shared" si="79"/>
        <v>133.48000545720132</v>
      </c>
      <c r="DR86">
        <f t="shared" si="79"/>
        <v>109.75587360879948</v>
      </c>
      <c r="DS86">
        <f t="shared" si="79"/>
        <v>84.615740873068134</v>
      </c>
      <c r="DT86">
        <f t="shared" si="76"/>
        <v>58.330532347453115</v>
      </c>
      <c r="DU86">
        <f t="shared" si="76"/>
        <v>31.182074660441518</v>
      </c>
      <c r="DV86">
        <f t="shared" si="73"/>
        <v>3.4599556638149069</v>
      </c>
      <c r="DW86">
        <f t="shared" si="71"/>
        <v>24.541689884464223</v>
      </c>
      <c r="DX86">
        <f t="shared" si="71"/>
        <v>52.527431810853386</v>
      </c>
      <c r="DY86">
        <f t="shared" si="71"/>
        <v>80.203796023632592</v>
      </c>
      <c r="DZ86">
        <f t="shared" si="71"/>
        <v>107.28247895323727</v>
      </c>
      <c r="EA86">
        <f t="shared" si="71"/>
        <v>133.48348840633474</v>
      </c>
      <c r="EB86">
        <f t="shared" si="71"/>
        <v>158.53817526412649</v>
      </c>
      <c r="EC86">
        <f t="shared" si="71"/>
        <v>182.19212182809753</v>
      </c>
      <c r="ED86">
        <f t="shared" si="71"/>
        <v>204.20785438554921</v>
      </c>
      <c r="EE86">
        <f t="shared" si="71"/>
        <v>224.36734971128502</v>
      </c>
      <c r="EF86">
        <f t="shared" si="71"/>
        <v>242.4743077149719</v>
      </c>
      <c r="EG86">
        <f t="shared" si="71"/>
        <v>258.35616525607384</v>
      </c>
      <c r="EH86">
        <f t="shared" si="71"/>
        <v>271.86582924613566</v>
      </c>
      <c r="EI86">
        <f t="shared" si="71"/>
        <v>282.88311050464296</v>
      </c>
      <c r="EJ86">
        <f t="shared" si="71"/>
        <v>291.31584338972203</v>
      </c>
      <c r="EK86">
        <f t="shared" si="71"/>
        <v>297.10067994626979</v>
      </c>
      <c r="EL86">
        <f t="shared" si="82"/>
        <v>300.20355115742416</v>
      </c>
      <c r="EM86">
        <f t="shared" si="82"/>
        <v>300.61979180493199</v>
      </c>
      <c r="EN86">
        <f t="shared" si="82"/>
        <v>298.37392939341015</v>
      </c>
      <c r="EO86">
        <f t="shared" si="82"/>
        <v>293.51914152588421</v>
      </c>
      <c r="EP86">
        <f t="shared" si="82"/>
        <v>286.13638998673207</v>
      </c>
      <c r="EQ86">
        <f t="shared" si="82"/>
        <v>276.33324354748197</v>
      </c>
      <c r="ER86">
        <f t="shared" si="82"/>
        <v>264.24240511636674</v>
      </c>
      <c r="ES86">
        <f t="shared" si="82"/>
        <v>250.01996226156302</v>
      </c>
      <c r="ET86">
        <f t="shared" si="82"/>
        <v>233.84338331046922</v>
      </c>
      <c r="EU86">
        <f t="shared" si="82"/>
        <v>215.90928412588065</v>
      </c>
      <c r="EV86">
        <f t="shared" si="82"/>
        <v>196.43099325049729</v>
      </c>
      <c r="EW86">
        <f t="shared" si="82"/>
        <v>175.63594536355956</v>
      </c>
      <c r="EX86">
        <f t="shared" si="82"/>
        <v>153.76293488130256</v>
      </c>
      <c r="EY86">
        <f t="shared" si="82"/>
        <v>131.05926303453779</v>
      </c>
      <c r="EZ86">
        <f t="shared" si="69"/>
        <v>107.77781285480006</v>
      </c>
      <c r="FA86">
        <f t="shared" si="69"/>
        <v>84.174087182786593</v>
      </c>
      <c r="FB86">
        <f t="shared" si="69"/>
        <v>60.503245071954353</v>
      </c>
      <c r="FC86">
        <f t="shared" si="69"/>
        <v>37.01717179381307</v>
      </c>
      <c r="FD86">
        <f t="shared" si="69"/>
        <v>13.961617062564899</v>
      </c>
      <c r="FE86">
        <f t="shared" si="69"/>
        <v>8.426564906805865</v>
      </c>
      <c r="FF86">
        <f t="shared" si="69"/>
        <v>29.922041298182037</v>
      </c>
      <c r="FG86">
        <f t="shared" si="69"/>
        <v>50.313462132151834</v>
      </c>
      <c r="FH86">
        <f t="shared" si="69"/>
        <v>69.405728973405331</v>
      </c>
      <c r="FI86">
        <f t="shared" si="69"/>
        <v>87.022045124886674</v>
      </c>
      <c r="FJ86">
        <f t="shared" si="68"/>
        <v>103.00572431589268</v>
      </c>
      <c r="FK86">
        <f t="shared" si="68"/>
        <v>117.22173795113785</v>
      </c>
      <c r="FL86">
        <f t="shared" si="68"/>
        <v>129.55798427971078</v>
      </c>
      <c r="FM86">
        <f t="shared" si="68"/>
        <v>139.92626632653244</v>
      </c>
      <c r="FN86">
        <f t="shared" si="68"/>
        <v>148.26296906152271</v>
      </c>
      <c r="FO86">
        <f t="shared" si="58"/>
        <v>154.52943001874371</v>
      </c>
      <c r="FP86">
        <f t="shared" si="58"/>
        <v>158.71200137350525</v>
      </c>
      <c r="FQ86">
        <f t="shared" si="58"/>
        <v>160.82180529327562</v>
      </c>
      <c r="FR86">
        <f t="shared" si="58"/>
        <v>160.89418815167184</v>
      </c>
      <c r="FS86">
        <f t="shared" si="58"/>
        <v>158.98788288756197</v>
      </c>
      <c r="FT86">
        <f t="shared" si="77"/>
        <v>155.18389235821903</v>
      </c>
      <c r="FU86">
        <f t="shared" si="77"/>
        <v>149.58410993283894</v>
      </c>
      <c r="FV86">
        <f t="shared" si="77"/>
        <v>142.30969675897839</v>
      </c>
      <c r="FW86">
        <f t="shared" si="77"/>
        <v>133.49923807054384</v>
      </c>
      <c r="FX86">
        <f t="shared" si="77"/>
        <v>123.30670355591859</v>
      </c>
      <c r="FY86">
        <f t="shared" si="77"/>
        <v>111.89923913616673</v>
      </c>
      <c r="FZ86">
        <f t="shared" si="77"/>
        <v>99.45481948740094</v>
      </c>
      <c r="GA86">
        <f t="shared" si="77"/>
        <v>86.159792254078084</v>
      </c>
      <c r="GB86">
        <f t="shared" si="77"/>
        <v>72.206346121325083</v>
      </c>
      <c r="GC86">
        <f t="shared" si="77"/>
        <v>57.789935729520153</v>
      </c>
      <c r="GD86">
        <f t="shared" si="77"/>
        <v>43.106696813217184</v>
      </c>
      <c r="GE86">
        <f t="shared" si="77"/>
        <v>28.350884924247691</v>
      </c>
      <c r="GF86">
        <f t="shared" si="77"/>
        <v>13.712370655867828</v>
      </c>
      <c r="GG86">
        <f t="shared" si="77"/>
        <v>0.62577657343312076</v>
      </c>
      <c r="GH86">
        <f t="shared" si="77"/>
        <v>14.489585380596196</v>
      </c>
      <c r="GI86">
        <f t="shared" si="77"/>
        <v>27.7163307788759</v>
      </c>
      <c r="GJ86">
        <f t="shared" si="74"/>
        <v>40.156506914622149</v>
      </c>
      <c r="GK86">
        <f t="shared" si="42"/>
        <v>51.675599418682133</v>
      </c>
      <c r="GL86">
        <f t="shared" si="42"/>
        <v>62.155635287940079</v>
      </c>
      <c r="GM86">
        <f t="shared" si="42"/>
        <v>71.49649116956239</v>
      </c>
      <c r="GN86">
        <f t="shared" si="42"/>
        <v>79.61694412091758</v>
      </c>
      <c r="GO86">
        <f t="shared" si="42"/>
        <v>86.455452321810483</v>
      </c>
      <c r="GP86">
        <f t="shared" si="42"/>
        <v>91.970656779870524</v>
      </c>
      <c r="GQ86">
        <f t="shared" si="42"/>
        <v>96.141598749915005</v>
      </c>
      <c r="GR86">
        <f t="shared" si="42"/>
        <v>98.967651337432173</v>
      </c>
      <c r="GS86">
        <f t="shared" si="42"/>
        <v>100.46816752766601</v>
      </c>
      <c r="GT86">
        <f t="shared" si="42"/>
        <v>100.68185062731777</v>
      </c>
    </row>
    <row r="87" spans="1:202" x14ac:dyDescent="0.3">
      <c r="A87">
        <v>7.8</v>
      </c>
      <c r="B87">
        <f t="shared" si="72"/>
        <v>5.1430306880317742</v>
      </c>
      <c r="C87">
        <f t="shared" si="72"/>
        <v>15.271231534901151</v>
      </c>
      <c r="D87">
        <f t="shared" si="72"/>
        <v>26.080979330170081</v>
      </c>
      <c r="E87">
        <f t="shared" si="72"/>
        <v>37.442818700778204</v>
      </c>
      <c r="F87">
        <f t="shared" si="72"/>
        <v>49.214487678714328</v>
      </c>
      <c r="G87">
        <f t="shared" si="72"/>
        <v>61.242801731538037</v>
      </c>
      <c r="H87">
        <f t="shared" si="72"/>
        <v>73.365710223381456</v>
      </c>
      <c r="I87">
        <f t="shared" si="72"/>
        <v>85.414498008293691</v>
      </c>
      <c r="J87">
        <f t="shared" si="72"/>
        <v>97.216102904692221</v>
      </c>
      <c r="K87">
        <f t="shared" si="72"/>
        <v>108.59551822566027</v>
      </c>
      <c r="L87">
        <f t="shared" si="72"/>
        <v>119.37824836400122</v>
      </c>
      <c r="M87">
        <f t="shared" si="72"/>
        <v>129.39278466743727</v>
      </c>
      <c r="N87">
        <f t="shared" si="72"/>
        <v>138.47306849705581</v>
      </c>
      <c r="O87">
        <f t="shared" si="72"/>
        <v>146.46090844473855</v>
      </c>
      <c r="P87">
        <f t="shared" si="72"/>
        <v>153.20831919123361</v>
      </c>
      <c r="Q87">
        <f t="shared" si="72"/>
        <v>158.57975040888232</v>
      </c>
      <c r="R87">
        <f t="shared" si="70"/>
        <v>162.45417543976066</v>
      </c>
      <c r="S87">
        <f t="shared" si="70"/>
        <v>164.72701119412176</v>
      </c>
      <c r="T87">
        <f t="shared" si="70"/>
        <v>165.31184279374551</v>
      </c>
      <c r="U87">
        <f t="shared" si="70"/>
        <v>164.14192890383552</v>
      </c>
      <c r="V87">
        <f t="shared" si="70"/>
        <v>161.17146642501561</v>
      </c>
      <c r="W87">
        <f t="shared" si="70"/>
        <v>156.37659621956476</v>
      </c>
      <c r="X87">
        <f t="shared" si="70"/>
        <v>149.75613478573214</v>
      </c>
      <c r="Y87">
        <f t="shared" si="70"/>
        <v>141.33202023035628</v>
      </c>
      <c r="Z87">
        <f t="shared" si="70"/>
        <v>131.14946448026137</v>
      </c>
      <c r="AA87">
        <f t="shared" si="70"/>
        <v>119.27680737234897</v>
      </c>
      <c r="AB87">
        <f t="shared" si="70"/>
        <v>105.80507202496838</v>
      </c>
      <c r="AC87">
        <f t="shared" si="70"/>
        <v>90.847224672327542</v>
      </c>
      <c r="AD87">
        <f t="shared" si="70"/>
        <v>74.537145892503844</v>
      </c>
      <c r="AE87">
        <f t="shared" si="70"/>
        <v>57.028323831554964</v>
      </c>
      <c r="AF87">
        <f t="shared" si="70"/>
        <v>38.492283575795049</v>
      </c>
      <c r="AG87">
        <f t="shared" si="80"/>
        <v>19.11677020748764</v>
      </c>
      <c r="AH87">
        <f t="shared" si="80"/>
        <v>0.89629374592246924</v>
      </c>
      <c r="AI87">
        <f t="shared" si="80"/>
        <v>21.333052831756206</v>
      </c>
      <c r="AJ87">
        <f t="shared" si="80"/>
        <v>41.970138880842583</v>
      </c>
      <c r="AK87">
        <f t="shared" si="80"/>
        <v>62.577238298507837</v>
      </c>
      <c r="AL87">
        <f t="shared" si="80"/>
        <v>82.919775851052066</v>
      </c>
      <c r="AM87">
        <f t="shared" si="80"/>
        <v>102.76168275148149</v>
      </c>
      <c r="AN87">
        <f t="shared" si="80"/>
        <v>121.8682156298223</v>
      </c>
      <c r="AO87">
        <f t="shared" si="80"/>
        <v>140.00879216145046</v>
      </c>
      <c r="AP87">
        <f t="shared" si="80"/>
        <v>156.95980873211556</v>
      </c>
      <c r="AQ87">
        <f t="shared" si="80"/>
        <v>172.50740554624733</v>
      </c>
      <c r="AR87">
        <f t="shared" si="80"/>
        <v>186.450145036088</v>
      </c>
      <c r="AS87">
        <f t="shared" si="80"/>
        <v>198.60157029846869</v>
      </c>
      <c r="AT87">
        <f t="shared" si="80"/>
        <v>208.79261156382907</v>
      </c>
      <c r="AU87">
        <f t="shared" si="80"/>
        <v>216.87381037359665</v>
      </c>
      <c r="AV87">
        <f t="shared" si="80"/>
        <v>222.71733318778305</v>
      </c>
      <c r="AW87">
        <f t="shared" si="78"/>
        <v>226.218748540527</v>
      </c>
      <c r="AX87">
        <f t="shared" si="78"/>
        <v>227.29854457902456</v>
      </c>
      <c r="AY87">
        <f t="shared" si="78"/>
        <v>225.9033668286074</v>
      </c>
      <c r="AZ87">
        <f t="shared" si="78"/>
        <v>222.00695928793186</v>
      </c>
      <c r="BA87">
        <f t="shared" si="78"/>
        <v>215.61079543450495</v>
      </c>
      <c r="BB87">
        <f t="shared" si="78"/>
        <v>206.74438937065614</v>
      </c>
      <c r="BC87">
        <f t="shared" si="78"/>
        <v>195.46528112000669</v>
      </c>
      <c r="BD87">
        <f t="shared" si="78"/>
        <v>181.85869394931436</v>
      </c>
      <c r="BE87">
        <f t="shared" si="78"/>
        <v>166.03686549407286</v>
      </c>
      <c r="BF87">
        <f t="shared" si="78"/>
        <v>148.13805836166179</v>
      </c>
      <c r="BG87">
        <f t="shared" si="78"/>
        <v>128.32525972651877</v>
      </c>
      <c r="BH87">
        <f t="shared" si="78"/>
        <v>106.78458317164204</v>
      </c>
      <c r="BI87">
        <f t="shared" si="78"/>
        <v>83.72338962482732</v>
      </c>
      <c r="BJ87">
        <f t="shared" si="78"/>
        <v>59.36814764318423</v>
      </c>
      <c r="BK87">
        <f t="shared" si="78"/>
        <v>33.96205647463227</v>
      </c>
      <c r="BL87">
        <f t="shared" si="75"/>
        <v>7.7624582319813404</v>
      </c>
      <c r="BM87">
        <f t="shared" si="75"/>
        <v>18.961931881333033</v>
      </c>
      <c r="BN87">
        <f t="shared" si="75"/>
        <v>45.933946086300821</v>
      </c>
      <c r="BO87">
        <f t="shared" si="75"/>
        <v>72.871002170718995</v>
      </c>
      <c r="BP87">
        <f t="shared" si="75"/>
        <v>99.488224625494709</v>
      </c>
      <c r="BQ87">
        <f t="shared" si="75"/>
        <v>125.5016130261715</v>
      </c>
      <c r="BR87">
        <f t="shared" si="75"/>
        <v>150.63122121437374</v>
      </c>
      <c r="BS87">
        <f t="shared" si="75"/>
        <v>174.60431056492968</v>
      </c>
      <c r="BT87">
        <f t="shared" si="75"/>
        <v>197.15844078712863</v>
      </c>
      <c r="BU87">
        <f t="shared" si="75"/>
        <v>218.04446230175441</v>
      </c>
      <c r="BV87">
        <f t="shared" si="75"/>
        <v>237.02937525291657</v>
      </c>
      <c r="BW87">
        <f t="shared" si="75"/>
        <v>253.89902164402147</v>
      </c>
      <c r="BX87">
        <f t="shared" si="75"/>
        <v>268.4605789142712</v>
      </c>
      <c r="BY87">
        <f t="shared" si="75"/>
        <v>280.54482547496025</v>
      </c>
      <c r="BZ87">
        <f t="shared" si="75"/>
        <v>290.00815127821579</v>
      </c>
      <c r="CA87">
        <f t="shared" si="75"/>
        <v>296.73428936514597</v>
      </c>
      <c r="CB87">
        <f t="shared" si="81"/>
        <v>300.63574750231743</v>
      </c>
      <c r="CC87">
        <f t="shared" si="81"/>
        <v>301.65492242829379</v>
      </c>
      <c r="CD87">
        <f t="shared" si="81"/>
        <v>299.76488285589056</v>
      </c>
      <c r="CE87">
        <f t="shared" si="81"/>
        <v>294.96981116856875</v>
      </c>
      <c r="CF87">
        <f t="shared" si="81"/>
        <v>287.30509766670144</v>
      </c>
      <c r="CG87">
        <f t="shared" si="81"/>
        <v>276.83708521550676</v>
      </c>
      <c r="CH87">
        <f t="shared" si="63"/>
        <v>263.66246617449991</v>
      </c>
      <c r="CI87">
        <f t="shared" ref="CI87:CX102" si="84">(ABS(SIN(CI$8)+COS($A87)))*(-2*((CI$8-5)^2)-2*(($A87-5)^2)+20*CI$8+20*$A87+5)</f>
        <v>247.90733750119324</v>
      </c>
      <c r="CJ87">
        <f t="shared" si="84"/>
        <v>229.72592387247275</v>
      </c>
      <c r="CK87">
        <f t="shared" si="84"/>
        <v>209.29898250925257</v>
      </c>
      <c r="CL87">
        <f t="shared" si="84"/>
        <v>186.83190707860808</v>
      </c>
      <c r="CM87">
        <f t="shared" si="84"/>
        <v>162.55255153931452</v>
      </c>
      <c r="CN87">
        <f t="shared" si="84"/>
        <v>136.70879805054847</v>
      </c>
      <c r="CO87">
        <f t="shared" si="84"/>
        <v>109.56589604125494</v>
      </c>
      <c r="CP87">
        <f t="shared" si="84"/>
        <v>81.403602204278357</v>
      </c>
      <c r="CQ87">
        <f t="shared" si="84"/>
        <v>52.513153503478861</v>
      </c>
      <c r="CR87">
        <f t="shared" si="84"/>
        <v>23.194107236315819</v>
      </c>
      <c r="CS87">
        <f t="shared" si="84"/>
        <v>6.2489162442702186</v>
      </c>
      <c r="CT87">
        <f t="shared" si="84"/>
        <v>35.50955139479732</v>
      </c>
      <c r="CU87">
        <f t="shared" si="84"/>
        <v>64.283028454065104</v>
      </c>
      <c r="CV87">
        <f t="shared" si="84"/>
        <v>92.269499753422636</v>
      </c>
      <c r="CW87">
        <f t="shared" si="84"/>
        <v>119.1773137397019</v>
      </c>
      <c r="CX87">
        <f t="shared" si="84"/>
        <v>144.72619966728695</v>
      </c>
      <c r="CY87">
        <f t="shared" si="83"/>
        <v>168.6503269259176</v>
      </c>
      <c r="CZ87">
        <f t="shared" si="83"/>
        <v>190.70120439820073</v>
      </c>
      <c r="DA87">
        <f t="shared" si="83"/>
        <v>210.65038706876325</v>
      </c>
      <c r="DB87">
        <f t="shared" si="83"/>
        <v>228.29195931428615</v>
      </c>
      <c r="DC87">
        <f t="shared" si="83"/>
        <v>243.44476686456736</v>
      </c>
      <c r="DD87">
        <f t="shared" si="83"/>
        <v>255.9543723093762</v>
      </c>
      <c r="DE87">
        <f t="shared" si="83"/>
        <v>265.69471220055681</v>
      </c>
      <c r="DF87">
        <f t="shared" si="83"/>
        <v>272.56943722650959</v>
      </c>
      <c r="DG87">
        <f t="shared" si="83"/>
        <v>276.51292057683281</v>
      </c>
      <c r="DH87">
        <f t="shared" si="83"/>
        <v>277.49092342601591</v>
      </c>
      <c r="DI87">
        <f t="shared" si="83"/>
        <v>275.50091040214835</v>
      </c>
      <c r="DJ87">
        <f t="shared" si="83"/>
        <v>270.57201192367</v>
      </c>
      <c r="DK87">
        <f t="shared" si="83"/>
        <v>262.76463433735586</v>
      </c>
      <c r="DL87">
        <f t="shared" si="83"/>
        <v>252.16972282673032</v>
      </c>
      <c r="DM87">
        <f t="shared" si="83"/>
        <v>238.90768603485895</v>
      </c>
      <c r="DN87">
        <f t="shared" si="79"/>
        <v>223.12699521263838</v>
      </c>
      <c r="DO87">
        <f t="shared" si="79"/>
        <v>205.0024744182073</v>
      </c>
      <c r="DP87">
        <f t="shared" si="79"/>
        <v>184.73330181170826</v>
      </c>
      <c r="DQ87">
        <f t="shared" si="79"/>
        <v>162.5407453713899</v>
      </c>
      <c r="DR87">
        <f t="shared" si="79"/>
        <v>138.66565936382443</v>
      </c>
      <c r="DS87">
        <f t="shared" si="79"/>
        <v>113.36577059796417</v>
      </c>
      <c r="DT87">
        <f t="shared" si="76"/>
        <v>86.912785848612501</v>
      </c>
      <c r="DU87">
        <f t="shared" si="76"/>
        <v>59.589353822489272</v>
      </c>
      <c r="DV87">
        <f t="shared" si="73"/>
        <v>31.685916636550214</v>
      </c>
      <c r="DW87">
        <f t="shared" si="71"/>
        <v>3.4974869653379752</v>
      </c>
      <c r="DX87">
        <f t="shared" si="71"/>
        <v>24.679612221471022</v>
      </c>
      <c r="DY87">
        <f t="shared" si="71"/>
        <v>52.551008076992865</v>
      </c>
      <c r="DZ87">
        <f t="shared" si="71"/>
        <v>79.827501297533715</v>
      </c>
      <c r="EA87">
        <f t="shared" si="71"/>
        <v>106.22821592654546</v>
      </c>
      <c r="EB87">
        <f t="shared" si="71"/>
        <v>131.48363988319809</v>
      </c>
      <c r="EC87">
        <f t="shared" si="71"/>
        <v>155.33852193056001</v>
      </c>
      <c r="ED87">
        <f t="shared" si="71"/>
        <v>177.55459256957187</v>
      </c>
      <c r="EE87">
        <f t="shared" si="71"/>
        <v>197.91307849196582</v>
      </c>
      <c r="EF87">
        <f t="shared" si="71"/>
        <v>216.21698272220979</v>
      </c>
      <c r="EG87">
        <f t="shared" si="71"/>
        <v>232.2931053954868</v>
      </c>
      <c r="EH87">
        <f t="shared" si="71"/>
        <v>245.99378322191779</v>
      </c>
      <c r="EI87">
        <f t="shared" si="71"/>
        <v>257.19832903968569</v>
      </c>
      <c r="EJ87">
        <f t="shared" si="71"/>
        <v>265.81415642139962</v>
      </c>
      <c r="EK87">
        <f t="shared" si="71"/>
        <v>271.77757802657499</v>
      </c>
      <c r="EL87">
        <f t="shared" si="82"/>
        <v>275.05427024413018</v>
      </c>
      <c r="EM87">
        <f t="shared" si="82"/>
        <v>275.63940059657557</v>
      </c>
      <c r="EN87">
        <f t="shared" si="82"/>
        <v>273.55741833547415</v>
      </c>
      <c r="EO87">
        <f t="shared" si="82"/>
        <v>268.86151259885855</v>
      </c>
      <c r="EP87">
        <f t="shared" si="82"/>
        <v>261.63274637892044</v>
      </c>
      <c r="EQ87">
        <f t="shared" si="82"/>
        <v>251.97887831657414</v>
      </c>
      <c r="ER87">
        <f t="shared" si="82"/>
        <v>240.03288795389795</v>
      </c>
      <c r="ES87">
        <f t="shared" si="82"/>
        <v>225.95122349334039</v>
      </c>
      <c r="ET87">
        <f t="shared" si="82"/>
        <v>209.91179429365863</v>
      </c>
      <c r="EU87">
        <f t="shared" si="82"/>
        <v>192.11173323945496</v>
      </c>
      <c r="EV87">
        <f t="shared" si="82"/>
        <v>172.76495671977315</v>
      </c>
      <c r="EW87">
        <f t="shared" si="82"/>
        <v>152.09955221116792</v>
      </c>
      <c r="EX87">
        <f t="shared" si="82"/>
        <v>130.35502535562426</v>
      </c>
      <c r="EY87">
        <f t="shared" si="82"/>
        <v>107.77943993180661</v>
      </c>
      <c r="EZ87">
        <f t="shared" si="69"/>
        <v>84.62648522207941</v>
      </c>
      <c r="FA87">
        <f t="shared" si="69"/>
        <v>61.152505965154816</v>
      </c>
      <c r="FB87">
        <f t="shared" si="69"/>
        <v>37.613530347723014</v>
      </c>
      <c r="FC87">
        <f t="shared" si="69"/>
        <v>14.262331325653554</v>
      </c>
      <c r="FD87">
        <f t="shared" si="69"/>
        <v>8.6544440208138695</v>
      </c>
      <c r="FE87">
        <f t="shared" si="69"/>
        <v>30.899043395164494</v>
      </c>
      <c r="FF87">
        <f t="shared" si="69"/>
        <v>52.245244157591443</v>
      </c>
      <c r="FG87">
        <f t="shared" si="69"/>
        <v>72.480823653658263</v>
      </c>
      <c r="FH87">
        <f t="shared" si="69"/>
        <v>91.409836641175758</v>
      </c>
      <c r="FI87">
        <f t="shared" si="69"/>
        <v>108.85467394536855</v>
      </c>
      <c r="FJ87">
        <f t="shared" si="68"/>
        <v>124.65787926498254</v>
      </c>
      <c r="FK87">
        <f t="shared" si="68"/>
        <v>138.68370411524069</v>
      </c>
      <c r="FL87">
        <f t="shared" si="68"/>
        <v>150.81938418969719</v>
      </c>
      <c r="FM87">
        <f t="shared" si="68"/>
        <v>160.97612391173172</v>
      </c>
      <c r="FN87">
        <f t="shared" si="68"/>
        <v>169.08977958474449</v>
      </c>
      <c r="FO87">
        <f t="shared" si="58"/>
        <v>175.12123529356097</v>
      </c>
      <c r="FP87">
        <f t="shared" si="58"/>
        <v>179.05646951225208</v>
      </c>
      <c r="FQ87">
        <f t="shared" si="58"/>
        <v>180.90631418894421</v>
      </c>
      <c r="FR87">
        <f t="shared" si="58"/>
        <v>180.70591185958531</v>
      </c>
      <c r="FS87">
        <f t="shared" si="58"/>
        <v>178.51388004372555</v>
      </c>
      <c r="FT87">
        <f t="shared" si="77"/>
        <v>174.41119575090337</v>
      </c>
      <c r="FU87">
        <f t="shared" si="77"/>
        <v>168.49981633242493</v>
      </c>
      <c r="FV87">
        <f t="shared" si="77"/>
        <v>160.90105610851415</v>
      </c>
      <c r="FW87">
        <f t="shared" si="77"/>
        <v>151.75374114585122</v>
      </c>
      <c r="FX87">
        <f t="shared" si="77"/>
        <v>141.21216721937776</v>
      </c>
      <c r="FY87">
        <f t="shared" si="77"/>
        <v>129.44388833235206</v>
      </c>
      <c r="FZ87">
        <f t="shared" si="77"/>
        <v>116.62736516129426</v>
      </c>
      <c r="GA87">
        <f t="shared" si="77"/>
        <v>102.94950441332665</v>
      </c>
      <c r="GB87">
        <f t="shared" si="77"/>
        <v>88.603121312530163</v>
      </c>
      <c r="GC87">
        <f t="shared" si="77"/>
        <v>73.784358254355425</v>
      </c>
      <c r="GD87">
        <f t="shared" si="77"/>
        <v>58.690093072725908</v>
      </c>
      <c r="GE87">
        <f t="shared" si="77"/>
        <v>43.515370348328126</v>
      </c>
      <c r="GF87">
        <f t="shared" si="77"/>
        <v>28.450888749043333</v>
      </c>
      <c r="GG87">
        <f t="shared" si="77"/>
        <v>13.680576539907975</v>
      </c>
      <c r="GH87">
        <f t="shared" si="77"/>
        <v>0.62071385886061026</v>
      </c>
      <c r="GI87">
        <f t="shared" si="77"/>
        <v>14.289363035779216</v>
      </c>
      <c r="GJ87">
        <f t="shared" si="74"/>
        <v>27.174966261677273</v>
      </c>
      <c r="GK87">
        <f t="shared" si="42"/>
        <v>39.142114822365542</v>
      </c>
      <c r="GL87">
        <f t="shared" si="42"/>
        <v>50.071954836175998</v>
      </c>
      <c r="GM87">
        <f t="shared" si="42"/>
        <v>59.863504339654313</v>
      </c>
      <c r="GN87">
        <f t="shared" si="42"/>
        <v>68.434712626433111</v>
      </c>
      <c r="GO87">
        <f t="shared" si="42"/>
        <v>75.72324923020804</v>
      </c>
      <c r="GP87">
        <f t="shared" si="42"/>
        <v>81.687013510017096</v>
      </c>
      <c r="GQ87">
        <f t="shared" si="42"/>
        <v>86.304359479911497</v>
      </c>
      <c r="GR87">
        <f t="shared" si="42"/>
        <v>89.574034279121477</v>
      </c>
      <c r="GS87">
        <f t="shared" si="42"/>
        <v>91.514832455588746</v>
      </c>
      <c r="GT87">
        <f t="shared" si="42"/>
        <v>92.164971987389237</v>
      </c>
    </row>
    <row r="88" spans="1:202" x14ac:dyDescent="0.3">
      <c r="A88">
        <v>7.9</v>
      </c>
      <c r="B88">
        <f t="shared" si="72"/>
        <v>4.4244844440106634</v>
      </c>
      <c r="C88">
        <f t="shared" si="72"/>
        <v>5.3917421072902858</v>
      </c>
      <c r="D88">
        <f t="shared" si="72"/>
        <v>15.892656056690075</v>
      </c>
      <c r="E88">
        <f t="shared" si="72"/>
        <v>26.947952750354677</v>
      </c>
      <c r="F88">
        <f t="shared" si="72"/>
        <v>38.414537996607045</v>
      </c>
      <c r="G88">
        <f t="shared" si="72"/>
        <v>50.13842041175257</v>
      </c>
      <c r="H88">
        <f t="shared" si="72"/>
        <v>61.956775942871836</v>
      </c>
      <c r="I88">
        <f t="shared" si="72"/>
        <v>73.700157188892575</v>
      </c>
      <c r="J88">
        <f t="shared" si="72"/>
        <v>85.194818191492189</v>
      </c>
      <c r="K88">
        <f t="shared" si="72"/>
        <v>96.265123797466288</v>
      </c>
      <c r="L88">
        <f t="shared" si="72"/>
        <v>106.73601152321048</v>
      </c>
      <c r="M88">
        <f t="shared" si="72"/>
        <v>116.43547309396072</v>
      </c>
      <c r="N88">
        <f t="shared" si="72"/>
        <v>125.19702249430252</v>
      </c>
      <c r="O88">
        <f t="shared" si="72"/>
        <v>132.86211745580459</v>
      </c>
      <c r="P88">
        <f t="shared" si="72"/>
        <v>139.28250182077133</v>
      </c>
      <c r="Q88">
        <f t="shared" si="72"/>
        <v>144.32243715109803</v>
      </c>
      <c r="R88">
        <f t="shared" si="70"/>
        <v>147.86079328594917</v>
      </c>
      <c r="S88">
        <f t="shared" si="70"/>
        <v>149.79296927436837</v>
      </c>
      <c r="T88">
        <f t="shared" si="70"/>
        <v>150.03261819709101</v>
      </c>
      <c r="U88">
        <f t="shared" si="70"/>
        <v>148.51315181941786</v>
      </c>
      <c r="V88">
        <f t="shared" si="70"/>
        <v>145.18900375348582</v>
      </c>
      <c r="W88">
        <f t="shared" si="70"/>
        <v>140.03663281935997</v>
      </c>
      <c r="X88">
        <f t="shared" si="70"/>
        <v>133.05525154241926</v>
      </c>
      <c r="Y88">
        <f t="shared" si="70"/>
        <v>124.26726816900374</v>
      </c>
      <c r="Z88">
        <f t="shared" si="70"/>
        <v>113.71843418033218</v>
      </c>
      <c r="AA88">
        <f t="shared" si="70"/>
        <v>101.47769299154459</v>
      </c>
      <c r="AB88">
        <f t="shared" si="70"/>
        <v>87.636729292318535</v>
      </c>
      <c r="AC88">
        <f t="shared" si="70"/>
        <v>72.309222271077928</v>
      </c>
      <c r="AD88">
        <f t="shared" si="70"/>
        <v>55.629809719400875</v>
      </c>
      <c r="AE88">
        <f t="shared" si="70"/>
        <v>37.75277369030367</v>
      </c>
      <c r="AF88">
        <f t="shared" si="70"/>
        <v>18.850461938061052</v>
      </c>
      <c r="AG88">
        <f t="shared" si="80"/>
        <v>0.88853724592728811</v>
      </c>
      <c r="AH88">
        <f t="shared" si="80"/>
        <v>21.261446008971738</v>
      </c>
      <c r="AI88">
        <f t="shared" si="80"/>
        <v>42.053550003166855</v>
      </c>
      <c r="AJ88">
        <f t="shared" si="80"/>
        <v>63.040627175930929</v>
      </c>
      <c r="AK88">
        <f t="shared" si="80"/>
        <v>83.991523592715907</v>
      </c>
      <c r="AL88">
        <f t="shared" si="80"/>
        <v>104.67084561988227</v>
      </c>
      <c r="AM88">
        <f t="shared" si="80"/>
        <v>124.84173618761299</v>
      </c>
      <c r="AN88">
        <f t="shared" si="80"/>
        <v>144.26870163648871</v>
      </c>
      <c r="AO88">
        <f t="shared" si="80"/>
        <v>162.72045484246175</v>
      </c>
      <c r="AP88">
        <f t="shared" si="80"/>
        <v>179.97273992400275</v>
      </c>
      <c r="AQ88">
        <f t="shared" si="80"/>
        <v>195.8111038676463</v>
      </c>
      <c r="AR88">
        <f t="shared" si="80"/>
        <v>210.03358086436035</v>
      </c>
      <c r="AS88">
        <f t="shared" si="80"/>
        <v>222.45325602433491</v>
      </c>
      <c r="AT88">
        <f t="shared" si="80"/>
        <v>232.9006764220527</v>
      </c>
      <c r="AU88">
        <f t="shared" si="80"/>
        <v>241.22607910203612</v>
      </c>
      <c r="AV88">
        <f t="shared" si="80"/>
        <v>247.30140772887611</v>
      </c>
      <c r="AW88">
        <f t="shared" si="78"/>
        <v>251.02209196887304</v>
      </c>
      <c r="AX88">
        <f t="shared" si="78"/>
        <v>252.3085664164889</v>
      </c>
      <c r="AY88">
        <f t="shared" si="78"/>
        <v>251.10750889450634</v>
      </c>
      <c r="AZ88">
        <f t="shared" si="78"/>
        <v>247.39278122651265</v>
      </c>
      <c r="BA88">
        <f t="shared" si="78"/>
        <v>241.16605906515758</v>
      </c>
      <c r="BB88">
        <f t="shared" si="78"/>
        <v>232.45714101805851</v>
      </c>
      <c r="BC88">
        <f t="shared" si="78"/>
        <v>221.32393110158642</v>
      </c>
      <c r="BD88">
        <f t="shared" si="78"/>
        <v>207.85209242581575</v>
      </c>
      <c r="BE88">
        <f t="shared" si="78"/>
        <v>192.15437392535463</v>
      </c>
      <c r="BF88">
        <f t="shared" si="78"/>
        <v>174.36961585376309</v>
      </c>
      <c r="BG88">
        <f t="shared" si="78"/>
        <v>154.66144360707563</v>
      </c>
      <c r="BH88">
        <f t="shared" si="78"/>
        <v>133.21666318840448</v>
      </c>
      <c r="BI88">
        <f t="shared" si="78"/>
        <v>110.24337522574359</v>
      </c>
      <c r="BJ88">
        <f t="shared" si="78"/>
        <v>85.968827865645096</v>
      </c>
      <c r="BK88">
        <f t="shared" si="78"/>
        <v>60.637032045315543</v>
      </c>
      <c r="BL88">
        <f t="shared" si="75"/>
        <v>34.506165556565016</v>
      </c>
      <c r="BM88">
        <f t="shared" si="75"/>
        <v>7.8457949217143295</v>
      </c>
      <c r="BN88">
        <f t="shared" si="75"/>
        <v>19.066053627553153</v>
      </c>
      <c r="BO88">
        <f t="shared" si="75"/>
        <v>45.945940869948323</v>
      </c>
      <c r="BP88">
        <f t="shared" si="75"/>
        <v>72.508144293831009</v>
      </c>
      <c r="BQ88">
        <f t="shared" si="75"/>
        <v>98.467834941705632</v>
      </c>
      <c r="BR88">
        <f t="shared" si="75"/>
        <v>123.54426487009394</v>
      </c>
      <c r="BS88">
        <f t="shared" si="75"/>
        <v>147.46392842782973</v>
      </c>
      <c r="BT88">
        <f t="shared" si="75"/>
        <v>169.96366072118636</v>
      </c>
      <c r="BU88">
        <f t="shared" si="75"/>
        <v>190.79363723090367</v>
      </c>
      <c r="BV88">
        <f t="shared" si="75"/>
        <v>209.72023956779734</v>
      </c>
      <c r="BW88">
        <f t="shared" si="75"/>
        <v>226.52875378891014</v>
      </c>
      <c r="BX88">
        <f t="shared" si="75"/>
        <v>241.02586952884292</v>
      </c>
      <c r="BY88">
        <f t="shared" si="75"/>
        <v>253.04195041003408</v>
      </c>
      <c r="BZ88">
        <f t="shared" si="75"/>
        <v>262.43304875593225</v>
      </c>
      <c r="CA88">
        <f t="shared" si="75"/>
        <v>269.08264051261955</v>
      </c>
      <c r="CB88">
        <f t="shared" si="81"/>
        <v>272.90305945409699</v>
      </c>
      <c r="CC88">
        <f t="shared" si="81"/>
        <v>273.83661316729956</v>
      </c>
      <c r="CD88">
        <f t="shared" si="81"/>
        <v>271.85636694512442</v>
      </c>
      <c r="CE88">
        <f t="shared" si="81"/>
        <v>266.96658551699556</v>
      </c>
      <c r="CF88">
        <f t="shared" si="81"/>
        <v>259.20282647235638</v>
      </c>
      <c r="CG88">
        <f t="shared" si="81"/>
        <v>248.63168323710602</v>
      </c>
      <c r="CH88">
        <f t="shared" si="63"/>
        <v>235.35017949953127</v>
      </c>
      <c r="CI88">
        <f t="shared" si="84"/>
        <v>219.48482100347951</v>
      </c>
      <c r="CJ88">
        <f t="shared" si="84"/>
        <v>201.19031458527729</v>
      </c>
      <c r="CK88">
        <f t="shared" si="84"/>
        <v>180.64796818080686</v>
      </c>
      <c r="CL88">
        <f t="shared" si="84"/>
        <v>158.06378922507747</v>
      </c>
      <c r="CM88">
        <f t="shared" si="84"/>
        <v>133.66630236519782</v>
      </c>
      <c r="CN88">
        <f t="shared" si="84"/>
        <v>107.70411066778098</v>
      </c>
      <c r="CO88">
        <f t="shared" si="84"/>
        <v>80.44322748524317</v>
      </c>
      <c r="CP88">
        <f t="shared" si="84"/>
        <v>52.164208817063574</v>
      </c>
      <c r="CQ88">
        <f t="shared" si="84"/>
        <v>23.159118330493307</v>
      </c>
      <c r="CR88">
        <f t="shared" si="84"/>
        <v>6.2716408370085013</v>
      </c>
      <c r="CS88">
        <f t="shared" si="84"/>
        <v>35.822591807246063</v>
      </c>
      <c r="CT88">
        <f t="shared" si="84"/>
        <v>65.18651038434416</v>
      </c>
      <c r="CU88">
        <f t="shared" si="84"/>
        <v>94.057774606941891</v>
      </c>
      <c r="CV88">
        <f t="shared" si="84"/>
        <v>122.13569957336287</v>
      </c>
      <c r="CW88">
        <f t="shared" si="84"/>
        <v>149.12781982990441</v>
      </c>
      <c r="CX88">
        <f t="shared" si="84"/>
        <v>174.75308219513161</v>
      </c>
      <c r="CY88">
        <f t="shared" si="83"/>
        <v>198.7449129055212</v>
      </c>
      <c r="CZ88">
        <f t="shared" si="83"/>
        <v>220.85412439831481</v>
      </c>
      <c r="DA88">
        <f t="shared" si="83"/>
        <v>240.85162887932336</v>
      </c>
      <c r="DB88">
        <f t="shared" si="83"/>
        <v>258.53092803539494</v>
      </c>
      <c r="DC88">
        <f t="shared" si="83"/>
        <v>273.71035081752171</v>
      </c>
      <c r="DD88">
        <f t="shared" si="83"/>
        <v>286.23501411117746</v>
      </c>
      <c r="DE88">
        <f t="shared" si="83"/>
        <v>295.97848429175076</v>
      </c>
      <c r="DF88">
        <f t="shared" si="83"/>
        <v>302.84412109770778</v>
      </c>
      <c r="DG88">
        <f t="shared" si="83"/>
        <v>306.76608890230852</v>
      </c>
      <c r="DH88">
        <f t="shared" si="83"/>
        <v>307.71002428372492</v>
      </c>
      <c r="DI88">
        <f t="shared" si="83"/>
        <v>305.67335273867423</v>
      </c>
      <c r="DJ88">
        <f t="shared" si="83"/>
        <v>300.6852514101576</v>
      </c>
      <c r="DK88">
        <f t="shared" si="83"/>
        <v>292.806258758588</v>
      </c>
      <c r="DL88">
        <f t="shared" si="83"/>
        <v>282.12753615016919</v>
      </c>
      <c r="DM88">
        <f t="shared" si="83"/>
        <v>268.76979031966096</v>
      </c>
      <c r="DN88">
        <f t="shared" si="79"/>
        <v>252.88186954023604</v>
      </c>
      <c r="DO88">
        <f t="shared" si="79"/>
        <v>234.63905005580881</v>
      </c>
      <c r="DP88">
        <f t="shared" si="79"/>
        <v>214.24103285770622</v>
      </c>
      <c r="DQ88">
        <f t="shared" si="79"/>
        <v>191.90967417681372</v>
      </c>
      <c r="DR88">
        <f t="shared" si="79"/>
        <v>167.8864760761671</v>
      </c>
      <c r="DS88">
        <f t="shared" si="79"/>
        <v>142.42986623244042</v>
      </c>
      <c r="DT88">
        <f t="shared" si="76"/>
        <v>115.81229835657875</v>
      </c>
      <c r="DU88">
        <f t="shared" si="76"/>
        <v>88.317206696724483</v>
      </c>
      <c r="DV88">
        <f t="shared" si="73"/>
        <v>60.235849667666336</v>
      </c>
      <c r="DW88">
        <f t="shared" si="71"/>
        <v>31.86407884201245</v>
      </c>
      <c r="DX88">
        <f t="shared" si="71"/>
        <v>3.4990703057450152</v>
      </c>
      <c r="DY88">
        <f t="shared" si="71"/>
        <v>24.563944283762122</v>
      </c>
      <c r="DZ88">
        <f t="shared" si="71"/>
        <v>52.034909699091557</v>
      </c>
      <c r="EA88">
        <f t="shared" si="71"/>
        <v>78.632105498844894</v>
      </c>
      <c r="EB88">
        <f t="shared" si="71"/>
        <v>104.08519499402858</v>
      </c>
      <c r="EC88">
        <f t="shared" si="71"/>
        <v>128.13813045544649</v>
      </c>
      <c r="ED88">
        <f t="shared" si="71"/>
        <v>150.55188196596106</v>
      </c>
      <c r="EE88">
        <f t="shared" si="71"/>
        <v>171.10695947125873</v>
      </c>
      <c r="EF88">
        <f t="shared" si="71"/>
        <v>189.60570008328366</v>
      </c>
      <c r="EG88">
        <f t="shared" si="71"/>
        <v>205.87429551179497</v>
      </c>
      <c r="EH88">
        <f t="shared" si="71"/>
        <v>219.76453760777528</v>
      </c>
      <c r="EI88">
        <f t="shared" si="71"/>
        <v>231.15526336060705</v>
      </c>
      <c r="EJ88">
        <f t="shared" si="71"/>
        <v>239.95348425896094</v>
      </c>
      <c r="EK88">
        <f t="shared" si="71"/>
        <v>246.09518866076544</v>
      </c>
      <c r="EL88">
        <f t="shared" si="82"/>
        <v>249.54580967601797</v>
      </c>
      <c r="EM88">
        <f t="shared" si="82"/>
        <v>250.30035500173648</v>
      </c>
      <c r="EN88">
        <f t="shared" si="82"/>
        <v>248.3831991143436</v>
      </c>
      <c r="EO88">
        <f t="shared" si="82"/>
        <v>243.84754217421178</v>
      </c>
      <c r="EP88">
        <f t="shared" si="82"/>
        <v>236.77454388322175</v>
      </c>
      <c r="EQ88">
        <f t="shared" si="82"/>
        <v>227.27214431303415</v>
      </c>
      <c r="ER88">
        <f t="shared" si="82"/>
        <v>215.47358734473553</v>
      </c>
      <c r="ES88">
        <f t="shared" si="82"/>
        <v>201.53566578685613</v>
      </c>
      <c r="ET88">
        <f t="shared" si="82"/>
        <v>185.63671042811836</v>
      </c>
      <c r="EU88">
        <f t="shared" si="82"/>
        <v>167.97434819618448</v>
      </c>
      <c r="EV88">
        <f t="shared" si="82"/>
        <v>148.7630571999378</v>
      </c>
      <c r="EW88">
        <f t="shared" si="82"/>
        <v>128.23154870003347</v>
      </c>
      <c r="EX88">
        <f t="shared" si="82"/>
        <v>106.62000795417302</v>
      </c>
      <c r="EY88">
        <f t="shared" si="82"/>
        <v>84.177227397858019</v>
      </c>
      <c r="EZ88">
        <f t="shared" si="69"/>
        <v>61.157666730912482</v>
      </c>
      <c r="FA88">
        <f t="shared" si="69"/>
        <v>37.81847517237383</v>
      </c>
      <c r="FB88">
        <f t="shared" si="69"/>
        <v>14.416511414021913</v>
      </c>
      <c r="FC88">
        <f t="shared" si="69"/>
        <v>8.7946033565522317</v>
      </c>
      <c r="FD88">
        <f t="shared" si="69"/>
        <v>31.567364576006334</v>
      </c>
      <c r="FE88">
        <f t="shared" si="69"/>
        <v>53.663161781029835</v>
      </c>
      <c r="FF88">
        <f t="shared" si="69"/>
        <v>74.854922055845734</v>
      </c>
      <c r="FG88">
        <f t="shared" si="69"/>
        <v>94.929588856549543</v>
      </c>
      <c r="FH88">
        <f t="shared" si="69"/>
        <v>113.69040776993408</v>
      </c>
      <c r="FI88">
        <f t="shared" si="69"/>
        <v>130.95899325362535</v>
      </c>
      <c r="FJ88">
        <f t="shared" si="68"/>
        <v>146.57715319939845</v>
      </c>
      <c r="FK88">
        <f t="shared" si="68"/>
        <v>160.40845122807318</v>
      </c>
      <c r="FL88">
        <f t="shared" si="68"/>
        <v>172.33948992458198</v>
      </c>
      <c r="FM88">
        <f t="shared" si="68"/>
        <v>182.2809017152762</v>
      </c>
      <c r="FN88">
        <f t="shared" si="68"/>
        <v>190.16803773332614</v>
      </c>
      <c r="FO88">
        <f t="shared" si="58"/>
        <v>195.96134876762011</v>
      </c>
      <c r="FP88">
        <f t="shared" si="58"/>
        <v>199.64645619993402</v>
      </c>
      <c r="FQ88">
        <f t="shared" si="58"/>
        <v>201.23391465768975</v>
      </c>
      <c r="FR88">
        <f t="shared" si="58"/>
        <v>200.75867189861816</v>
      </c>
      <c r="FS88">
        <f t="shared" si="58"/>
        <v>198.27923515269907</v>
      </c>
      <c r="FT88">
        <f t="shared" si="77"/>
        <v>193.87655673052441</v>
      </c>
      <c r="FU88">
        <f t="shared" si="77"/>
        <v>187.65265512186133</v>
      </c>
      <c r="FV88">
        <f t="shared" si="77"/>
        <v>179.72899101192695</v>
      </c>
      <c r="FW88">
        <f t="shared" si="77"/>
        <v>170.24462059649616</v>
      </c>
      <c r="FX88">
        <f t="shared" si="77"/>
        <v>159.35415124433308</v>
      </c>
      <c r="FY88">
        <f t="shared" si="77"/>
        <v>147.22552690390378</v>
      </c>
      <c r="FZ88">
        <f t="shared" si="77"/>
        <v>134.03767265211781</v>
      </c>
      <c r="GA88">
        <f t="shared" si="77"/>
        <v>119.97802941153323</v>
      </c>
      <c r="GB88">
        <f t="shared" si="77"/>
        <v>105.24001109900929</v>
      </c>
      <c r="GC88">
        <f t="shared" si="77"/>
        <v>90.020417298176923</v>
      </c>
      <c r="GD88">
        <f t="shared" si="77"/>
        <v>74.516834960134929</v>
      </c>
      <c r="GE88">
        <f t="shared" si="77"/>
        <v>58.925062626475793</v>
      </c>
      <c r="GF88">
        <f t="shared" si="77"/>
        <v>43.436590236389137</v>
      </c>
      <c r="GG88">
        <f t="shared" si="77"/>
        <v>28.236166730500951</v>
      </c>
      <c r="GH88">
        <f t="shared" si="77"/>
        <v>13.499486408979882</v>
      </c>
      <c r="GI88">
        <f t="shared" si="77"/>
        <v>0.60897664416370445</v>
      </c>
      <c r="GJ88">
        <f t="shared" si="74"/>
        <v>13.937958774261878</v>
      </c>
      <c r="GK88">
        <f t="shared" si="42"/>
        <v>26.351196670757279</v>
      </c>
      <c r="GL88">
        <f t="shared" si="42"/>
        <v>37.728994723587498</v>
      </c>
      <c r="GM88">
        <f t="shared" si="42"/>
        <v>47.969550519149486</v>
      </c>
      <c r="GN88">
        <f t="shared" si="42"/>
        <v>56.990022376839377</v>
      </c>
      <c r="GO88">
        <f t="shared" si="42"/>
        <v>64.72732623518182</v>
      </c>
      <c r="GP88">
        <f t="shared" si="42"/>
        <v>71.138652766782982</v>
      </c>
      <c r="GQ88">
        <f t="shared" si="42"/>
        <v>76.201699288962061</v>
      </c>
      <c r="GR88">
        <f t="shared" si="42"/>
        <v>79.91461479541384</v>
      </c>
      <c r="GS88">
        <f t="shared" si="42"/>
        <v>82.295660216213435</v>
      </c>
      <c r="GT88">
        <f t="shared" si="42"/>
        <v>83.382589770972572</v>
      </c>
    </row>
    <row r="89" spans="1:202" x14ac:dyDescent="0.3">
      <c r="A89">
        <v>8</v>
      </c>
      <c r="B89">
        <f t="shared" si="72"/>
        <v>14.113503279435513</v>
      </c>
      <c r="C89">
        <f t="shared" si="72"/>
        <v>4.6114150009970878</v>
      </c>
      <c r="D89">
        <f t="shared" si="72"/>
        <v>5.5785226398180905</v>
      </c>
      <c r="E89">
        <f t="shared" si="72"/>
        <v>16.325195209833645</v>
      </c>
      <c r="F89">
        <f t="shared" si="72"/>
        <v>27.484715001784171</v>
      </c>
      <c r="G89">
        <f t="shared" si="72"/>
        <v>38.902321308686176</v>
      </c>
      <c r="H89">
        <f t="shared" si="72"/>
        <v>50.414452633454822</v>
      </c>
      <c r="I89">
        <f t="shared" si="72"/>
        <v>61.850963378274194</v>
      </c>
      <c r="J89">
        <f t="shared" si="72"/>
        <v>73.037455611650927</v>
      </c>
      <c r="K89">
        <f t="shared" si="72"/>
        <v>83.797694945083123</v>
      </c>
      <c r="L89">
        <f t="shared" si="72"/>
        <v>93.956078384903194</v>
      </c>
      <c r="M89">
        <f t="shared" si="72"/>
        <v>103.34012127211605</v>
      </c>
      <c r="N89">
        <f t="shared" si="72"/>
        <v>111.78293009278205</v>
      </c>
      <c r="O89">
        <f t="shared" si="72"/>
        <v>119.12562803724134</v>
      </c>
      <c r="P89">
        <f t="shared" si="72"/>
        <v>125.21970070649152</v>
      </c>
      <c r="Q89">
        <f t="shared" si="72"/>
        <v>129.92923030130473</v>
      </c>
      <c r="R89">
        <f t="shared" si="70"/>
        <v>133.13298797202313</v>
      </c>
      <c r="S89">
        <f t="shared" si="70"/>
        <v>134.7263557372346</v>
      </c>
      <c r="T89">
        <f t="shared" si="70"/>
        <v>134.62305147574838</v>
      </c>
      <c r="U89">
        <f t="shared" si="70"/>
        <v>132.75663293202763</v>
      </c>
      <c r="V89">
        <f t="shared" si="70"/>
        <v>129.08175941988452</v>
      </c>
      <c r="W89">
        <f t="shared" si="70"/>
        <v>123.575192928436</v>
      </c>
      <c r="X89">
        <f t="shared" si="70"/>
        <v>116.23652359032441</v>
      </c>
      <c r="Y89">
        <f t="shared" si="70"/>
        <v>107.08860792443761</v>
      </c>
      <c r="Z89">
        <f t="shared" si="70"/>
        <v>96.17771187083568</v>
      </c>
      <c r="AA89">
        <f t="shared" si="70"/>
        <v>83.573354349490785</v>
      </c>
      <c r="AB89">
        <f t="shared" si="70"/>
        <v>69.367850850649234</v>
      </c>
      <c r="AC89">
        <f t="shared" si="70"/>
        <v>53.675560356289679</v>
      </c>
      <c r="AD89">
        <f t="shared" si="70"/>
        <v>36.631842652258406</v>
      </c>
      <c r="AE89">
        <f t="shared" si="70"/>
        <v>18.391736772625269</v>
      </c>
      <c r="AF89">
        <f t="shared" si="70"/>
        <v>0.87162512400051861</v>
      </c>
      <c r="AG89">
        <f t="shared" si="80"/>
        <v>20.968850756112683</v>
      </c>
      <c r="AH89">
        <f t="shared" si="80"/>
        <v>41.69634672834632</v>
      </c>
      <c r="AI89">
        <f t="shared" si="80"/>
        <v>62.838579746184799</v>
      </c>
      <c r="AJ89">
        <f t="shared" si="80"/>
        <v>84.170513589143141</v>
      </c>
      <c r="AK89">
        <f t="shared" si="80"/>
        <v>105.46019306837459</v>
      </c>
      <c r="AL89">
        <f t="shared" si="80"/>
        <v>126.47144421541347</v>
      </c>
      <c r="AM89">
        <f t="shared" si="80"/>
        <v>146.96665834193681</v>
      </c>
      <c r="AN89">
        <f t="shared" si="80"/>
        <v>166.7096263962633</v>
      </c>
      <c r="AO89">
        <f t="shared" si="80"/>
        <v>185.46838923629008</v>
      </c>
      <c r="AP89">
        <f t="shared" si="80"/>
        <v>203.01806905122189</v>
      </c>
      <c r="AQ89">
        <f t="shared" si="80"/>
        <v>219.14364720122813</v>
      </c>
      <c r="AR89">
        <f t="shared" si="80"/>
        <v>233.64265420536415</v>
      </c>
      <c r="AS89">
        <f t="shared" si="80"/>
        <v>246.32773848888303</v>
      </c>
      <c r="AT89">
        <f t="shared" si="80"/>
        <v>257.0290817915178</v>
      </c>
      <c r="AU89">
        <f t="shared" si="80"/>
        <v>265.59663082353251</v>
      </c>
      <c r="AV89">
        <f t="shared" si="80"/>
        <v>271.90211681667517</v>
      </c>
      <c r="AW89">
        <f t="shared" si="78"/>
        <v>275.84083702837711</v>
      </c>
      <c r="AX89">
        <f t="shared" si="78"/>
        <v>277.33317499119079</v>
      </c>
      <c r="AY89">
        <f t="shared" si="78"/>
        <v>276.3258393231431</v>
      </c>
      <c r="AZ89">
        <f t="shared" si="78"/>
        <v>272.79280419252274</v>
      </c>
      <c r="BA89">
        <f t="shared" si="78"/>
        <v>266.7359380236274</v>
      </c>
      <c r="BB89">
        <f t="shared" si="78"/>
        <v>258.18531069655813</v>
      </c>
      <c r="BC89">
        <f t="shared" si="78"/>
        <v>247.19917329054039</v>
      </c>
      <c r="BD89">
        <f t="shared" si="78"/>
        <v>233.86360830113651</v>
      </c>
      <c r="BE89">
        <f t="shared" si="78"/>
        <v>218.2918521807149</v>
      </c>
      <c r="BF89">
        <f t="shared" si="78"/>
        <v>200.62329596175192</v>
      </c>
      <c r="BG89">
        <f t="shared" si="78"/>
        <v>181.02217357715341</v>
      </c>
      <c r="BH89">
        <f t="shared" si="78"/>
        <v>159.67595124455892</v>
      </c>
      <c r="BI89">
        <f t="shared" si="78"/>
        <v>136.79343488750018</v>
      </c>
      <c r="BJ89">
        <f t="shared" si="78"/>
        <v>112.60261598199794</v>
      </c>
      <c r="BK89">
        <f t="shared" si="78"/>
        <v>87.348279401555516</v>
      </c>
      <c r="BL89">
        <f t="shared" si="75"/>
        <v>61.289399748192594</v>
      </c>
      <c r="BM89">
        <f t="shared" si="75"/>
        <v>34.696355266888013</v>
      </c>
      <c r="BN89">
        <f t="shared" si="75"/>
        <v>7.8479907139671425</v>
      </c>
      <c r="BO89">
        <f t="shared" si="75"/>
        <v>18.97143754108254</v>
      </c>
      <c r="BP89">
        <f t="shared" si="75"/>
        <v>45.475399379540853</v>
      </c>
      <c r="BQ89">
        <f t="shared" si="75"/>
        <v>71.37827584729358</v>
      </c>
      <c r="BR89">
        <f t="shared" si="75"/>
        <v>96.398554508090101</v>
      </c>
      <c r="BS89">
        <f t="shared" si="75"/>
        <v>120.26199836039754</v>
      </c>
      <c r="BT89">
        <f t="shared" si="75"/>
        <v>142.70475160993897</v>
      </c>
      <c r="BU89">
        <f t="shared" si="75"/>
        <v>163.47634618997057</v>
      </c>
      <c r="BV89">
        <f t="shared" si="75"/>
        <v>182.34257394700458</v>
      </c>
      <c r="BW89">
        <f t="shared" si="75"/>
        <v>199.08819084969053</v>
      </c>
      <c r="BX89">
        <f t="shared" si="75"/>
        <v>213.51942141661425</v>
      </c>
      <c r="BY89">
        <f t="shared" si="75"/>
        <v>225.46623377386265</v>
      </c>
      <c r="BZ89">
        <f t="shared" si="75"/>
        <v>234.78435831986573</v>
      </c>
      <c r="CA89">
        <f t="shared" si="75"/>
        <v>241.35702586358738</v>
      </c>
      <c r="CB89">
        <f t="shared" si="81"/>
        <v>245.09640427914064</v>
      </c>
      <c r="CC89">
        <f t="shared" si="81"/>
        <v>245.94471614841925</v>
      </c>
      <c r="CD89">
        <f t="shared" si="81"/>
        <v>243.87502350346801</v>
      </c>
      <c r="CE89">
        <f t="shared" si="81"/>
        <v>238.89166958962906</v>
      </c>
      <c r="CF89">
        <f t="shared" si="81"/>
        <v>231.03037150452926</v>
      </c>
      <c r="CG89">
        <f t="shared" si="81"/>
        <v>220.35796158076332</v>
      </c>
      <c r="CH89">
        <f t="shared" si="63"/>
        <v>206.97177942474917</v>
      </c>
      <c r="CI89">
        <f t="shared" si="84"/>
        <v>190.99872055335143</v>
      </c>
      <c r="CJ89">
        <f t="shared" si="84"/>
        <v>172.59395153631669</v>
      </c>
      <c r="CK89">
        <f t="shared" si="84"/>
        <v>151.93930540984556</v>
      </c>
      <c r="CL89">
        <f t="shared" si="84"/>
        <v>129.24137482953554</v>
      </c>
      <c r="CM89">
        <f t="shared" si="84"/>
        <v>104.72932393602227</v>
      </c>
      <c r="CN89">
        <f t="shared" si="84"/>
        <v>78.652443172777197</v>
      </c>
      <c r="CO89">
        <f t="shared" si="84"/>
        <v>51.277474284363365</v>
      </c>
      <c r="CP89">
        <f t="shared" si="84"/>
        <v>22.885735399842037</v>
      </c>
      <c r="CQ89">
        <f t="shared" si="84"/>
        <v>6.2299215614653729</v>
      </c>
      <c r="CR89">
        <f t="shared" si="84"/>
        <v>35.768286963495179</v>
      </c>
      <c r="CS89">
        <f t="shared" si="84"/>
        <v>65.423067241180377</v>
      </c>
      <c r="CT89">
        <f t="shared" si="84"/>
        <v>94.886219483573058</v>
      </c>
      <c r="CU89">
        <f t="shared" si="84"/>
        <v>123.85130916636864</v>
      </c>
      <c r="CV89">
        <f t="shared" si="84"/>
        <v>152.01685309593609</v>
      </c>
      <c r="CW89">
        <f t="shared" si="84"/>
        <v>179.08960977387699</v>
      </c>
      <c r="CX89">
        <f t="shared" si="84"/>
        <v>204.78777997530105</v>
      </c>
      <c r="CY89">
        <f t="shared" si="83"/>
        <v>228.8440813486902</v>
      </c>
      <c r="CZ89">
        <f t="shared" si="83"/>
        <v>251.00866227872814</v>
      </c>
      <c r="DA89">
        <f t="shared" si="83"/>
        <v>271.05182208909923</v>
      </c>
      <c r="DB89">
        <f t="shared" si="83"/>
        <v>288.76650687867124</v>
      </c>
      <c r="DC89">
        <f t="shared" si="83"/>
        <v>303.97055285585407</v>
      </c>
      <c r="DD89">
        <f t="shared" si="83"/>
        <v>316.50865193225826</v>
      </c>
      <c r="DE89">
        <f t="shared" si="83"/>
        <v>326.2540175243268</v>
      </c>
      <c r="DF89">
        <f t="shared" si="83"/>
        <v>333.10973195314602</v>
      </c>
      <c r="DG89">
        <f t="shared" si="83"/>
        <v>337.00976048802602</v>
      </c>
      <c r="DH89">
        <f t="shared" si="83"/>
        <v>337.9196209059985</v>
      </c>
      <c r="DI89">
        <f t="shared" si="83"/>
        <v>335.83670139247255</v>
      </c>
      <c r="DJ89">
        <f t="shared" si="83"/>
        <v>330.7902236417749</v>
      </c>
      <c r="DK89">
        <f t="shared" si="83"/>
        <v>322.84085208313644</v>
      </c>
      <c r="DL89">
        <f t="shared" si="83"/>
        <v>312.07995421043165</v>
      </c>
      <c r="DM89">
        <f t="shared" si="83"/>
        <v>298.62852098538485</v>
      </c>
      <c r="DN89">
        <f t="shared" si="79"/>
        <v>282.63576016752484</v>
      </c>
      <c r="DO89">
        <f t="shared" si="79"/>
        <v>264.27737915464536</v>
      </c>
      <c r="DP89">
        <f t="shared" si="79"/>
        <v>243.75357745152797</v>
      </c>
      <c r="DQ89">
        <f t="shared" si="79"/>
        <v>221.28677218110752</v>
      </c>
      <c r="DR89">
        <f t="shared" si="79"/>
        <v>197.11908307281502</v>
      </c>
      <c r="DS89">
        <f t="shared" si="79"/>
        <v>171.50960607254771</v>
      </c>
      <c r="DT89">
        <f t="shared" si="76"/>
        <v>144.73150708617649</v>
      </c>
      <c r="DU89">
        <f t="shared" si="76"/>
        <v>117.06896936645578</v>
      </c>
      <c r="DV89">
        <f t="shared" si="73"/>
        <v>88.814029658666371</v>
      </c>
      <c r="DW89">
        <f t="shared" si="71"/>
        <v>60.263339414967149</v>
      </c>
      <c r="DX89">
        <f t="shared" si="71"/>
        <v>31.714888157817938</v>
      </c>
      <c r="DY89">
        <f t="shared" si="71"/>
        <v>3.4647264104085553</v>
      </c>
      <c r="DZ89">
        <f t="shared" si="71"/>
        <v>24.196274486525777</v>
      </c>
      <c r="EA89">
        <f t="shared" si="71"/>
        <v>50.985588885101492</v>
      </c>
      <c r="EB89">
        <f t="shared" si="71"/>
        <v>76.632093842029633</v>
      </c>
      <c r="EC89">
        <f t="shared" si="71"/>
        <v>100.87898218200128</v>
      </c>
      <c r="ED89">
        <f t="shared" si="71"/>
        <v>123.48649893808349</v>
      </c>
      <c r="EE89">
        <f t="shared" si="71"/>
        <v>144.23447064694227</v>
      </c>
      <c r="EF89">
        <f t="shared" si="71"/>
        <v>162.92459948067355</v>
      </c>
      <c r="EG89">
        <f t="shared" si="71"/>
        <v>179.38249702246952</v>
      </c>
      <c r="EH89">
        <f t="shared" si="71"/>
        <v>193.45943560645995</v>
      </c>
      <c r="EI89">
        <f t="shared" si="71"/>
        <v>205.0337985057291</v>
      </c>
      <c r="EJ89">
        <f t="shared" si="71"/>
        <v>214.01221382658792</v>
      </c>
      <c r="EK89">
        <f t="shared" si="71"/>
        <v>220.33036070917248</v>
      </c>
      <c r="EL89">
        <f t="shared" si="82"/>
        <v>223.95344029985804</v>
      </c>
      <c r="EM89">
        <f t="shared" si="82"/>
        <v>224.8763079039139</v>
      </c>
      <c r="EN89">
        <f t="shared" si="82"/>
        <v>223.12326670053588</v>
      </c>
      <c r="EO89">
        <f t="shared" si="82"/>
        <v>218.74752735976926</v>
      </c>
      <c r="EP89">
        <f t="shared" si="82"/>
        <v>211.83034179505864</v>
      </c>
      <c r="EQ89">
        <f t="shared" si="82"/>
        <v>202.47982307017182</v>
      </c>
      <c r="ER89">
        <f t="shared" si="82"/>
        <v>190.82946711036593</v>
      </c>
      <c r="ES89">
        <f t="shared" si="82"/>
        <v>177.03639530206297</v>
      </c>
      <c r="ET89">
        <f t="shared" si="82"/>
        <v>161.27934026255701</v>
      </c>
      <c r="EU89">
        <f t="shared" si="82"/>
        <v>143.75639998382317</v>
      </c>
      <c r="EV89">
        <f t="shared" si="82"/>
        <v>124.68258816808031</v>
      </c>
      <c r="EW89">
        <f t="shared" si="82"/>
        <v>104.28721084686987</v>
      </c>
      <c r="EX89">
        <f t="shared" si="82"/>
        <v>82.811101283576619</v>
      </c>
      <c r="EY89">
        <f t="shared" si="82"/>
        <v>60.503746679523672</v>
      </c>
      <c r="EZ89">
        <f t="shared" si="69"/>
        <v>37.620341318624334</v>
      </c>
      <c r="FA89">
        <f t="shared" si="69"/>
        <v>14.418801482551794</v>
      </c>
      <c r="FB89">
        <f t="shared" si="69"/>
        <v>8.8432222599682255</v>
      </c>
      <c r="FC89">
        <f t="shared" si="69"/>
        <v>31.911299942261333</v>
      </c>
      <c r="FD89">
        <f t="shared" si="69"/>
        <v>54.53710940081772</v>
      </c>
      <c r="FE89">
        <f t="shared" si="69"/>
        <v>76.481221920265725</v>
      </c>
      <c r="FF89">
        <f t="shared" si="69"/>
        <v>97.515753856577746</v>
      </c>
      <c r="FG89">
        <f t="shared" si="69"/>
        <v>117.4268535619379</v>
      </c>
      <c r="FH89">
        <f t="shared" si="69"/>
        <v>136.01699508798237</v>
      </c>
      <c r="FI89">
        <f t="shared" si="69"/>
        <v>153.1070526348594</v>
      </c>
      <c r="FJ89">
        <f t="shared" si="68"/>
        <v>168.53813251095318</v>
      </c>
      <c r="FK89">
        <f t="shared" si="68"/>
        <v>182.17314243776903</v>
      </c>
      <c r="FL89">
        <f t="shared" si="68"/>
        <v>193.89808133853032</v>
      </c>
      <c r="FM89">
        <f t="shared" si="68"/>
        <v>203.62303624707286</v>
      </c>
      <c r="FN89">
        <f t="shared" si="68"/>
        <v>211.28287662262693</v>
      </c>
      <c r="FO89">
        <f t="shared" si="58"/>
        <v>216.83764011144299</v>
      </c>
      <c r="FP89">
        <f t="shared" si="58"/>
        <v>220.27260761194589</v>
      </c>
      <c r="FQ89">
        <f t="shared" si="58"/>
        <v>221.59806932949056</v>
      </c>
      <c r="FR89">
        <f t="shared" si="58"/>
        <v>220.8487873030426</v>
      </c>
      <c r="FS89">
        <f t="shared" si="58"/>
        <v>218.08316360275893</v>
      </c>
      <c r="FT89">
        <f t="shared" si="77"/>
        <v>213.38212698907327</v>
      </c>
      <c r="FU89">
        <f t="shared" si="77"/>
        <v>206.84775424656425</v>
      </c>
      <c r="FV89">
        <f t="shared" si="77"/>
        <v>198.60164561776821</v>
      </c>
      <c r="FW89">
        <f t="shared" si="77"/>
        <v>188.78307672387601</v>
      </c>
      <c r="FX89">
        <f t="shared" si="77"/>
        <v>177.54695203473815</v>
      </c>
      <c r="FY89">
        <f t="shared" si="77"/>
        <v>165.06158730704223</v>
      </c>
      <c r="FZ89">
        <f t="shared" si="77"/>
        <v>151.50635041806893</v>
      </c>
      <c r="GA89">
        <f t="shared" si="77"/>
        <v>137.06919165858267</v>
      </c>
      <c r="GB89">
        <f t="shared" si="77"/>
        <v>121.94409579204519</v>
      </c>
      <c r="GC89">
        <f t="shared" si="77"/>
        <v>106.32848902337562</v>
      </c>
      <c r="GD89">
        <f t="shared" si="77"/>
        <v>90.420634438653977</v>
      </c>
      <c r="GE89">
        <f t="shared" si="77"/>
        <v>74.417049472429468</v>
      </c>
      <c r="GF89">
        <f t="shared" si="77"/>
        <v>58.509978531883519</v>
      </c>
      <c r="GG89">
        <f t="shared" si="77"/>
        <v>42.884953062273944</v>
      </c>
      <c r="GH89">
        <f t="shared" si="77"/>
        <v>27.718470086513726</v>
      </c>
      <c r="GI89">
        <f t="shared" si="77"/>
        <v>13.175818608929774</v>
      </c>
      <c r="GJ89">
        <f t="shared" si="74"/>
        <v>0.59091874033573866</v>
      </c>
      <c r="GK89">
        <f t="shared" si="42"/>
        <v>13.444663803025609</v>
      </c>
      <c r="GL89">
        <f t="shared" si="42"/>
        <v>25.264918390840926</v>
      </c>
      <c r="GM89">
        <f t="shared" si="42"/>
        <v>35.94909780050196</v>
      </c>
      <c r="GN89">
        <f t="shared" si="42"/>
        <v>45.413606166667719</v>
      </c>
      <c r="GO89">
        <f t="shared" si="42"/>
        <v>53.594640883630042</v>
      </c>
      <c r="GP89">
        <f t="shared" si="42"/>
        <v>60.448716899722889</v>
      </c>
      <c r="GQ89">
        <f t="shared" si="42"/>
        <v>65.952905379567483</v>
      </c>
      <c r="GR89">
        <f t="shared" si="42"/>
        <v>70.104784992045737</v>
      </c>
      <c r="GS89">
        <f t="shared" si="42"/>
        <v>72.922107868801817</v>
      </c>
      <c r="GT89">
        <f t="shared" si="42"/>
        <v>74.442186041144367</v>
      </c>
    </row>
    <row r="90" spans="1:202" x14ac:dyDescent="0.3">
      <c r="A90">
        <v>8.1</v>
      </c>
      <c r="B90">
        <f t="shared" si="72"/>
        <v>23.813747352285656</v>
      </c>
      <c r="C90">
        <f t="shared" si="72"/>
        <v>14.624004606172869</v>
      </c>
      <c r="D90">
        <f t="shared" si="72"/>
        <v>4.7432687848351494</v>
      </c>
      <c r="E90">
        <f t="shared" si="72"/>
        <v>5.6965754006401088</v>
      </c>
      <c r="F90">
        <f t="shared" si="72"/>
        <v>16.55088543547663</v>
      </c>
      <c r="G90">
        <f t="shared" si="72"/>
        <v>27.664168817367347</v>
      </c>
      <c r="H90">
        <f t="shared" si="72"/>
        <v>38.872162577948117</v>
      </c>
      <c r="I90">
        <f t="shared" si="72"/>
        <v>50.004056981037117</v>
      </c>
      <c r="J90">
        <f t="shared" si="72"/>
        <v>60.884833925539525</v>
      </c>
      <c r="K90">
        <f t="shared" si="72"/>
        <v>71.337689018646074</v>
      </c>
      <c r="L90">
        <f t="shared" si="72"/>
        <v>81.186505122970473</v>
      </c>
      <c r="M90">
        <f t="shared" si="72"/>
        <v>90.258344433541808</v>
      </c>
      <c r="N90">
        <f t="shared" si="72"/>
        <v>98.385925815872099</v>
      </c>
      <c r="O90">
        <f t="shared" si="72"/>
        <v>105.41005423815724</v>
      </c>
      <c r="P90">
        <f t="shared" si="72"/>
        <v>111.181969657225</v>
      </c>
      <c r="Q90">
        <f t="shared" si="72"/>
        <v>115.56558366204742</v>
      </c>
      <c r="R90">
        <f t="shared" si="70"/>
        <v>118.43957352823318</v>
      </c>
      <c r="S90">
        <f t="shared" si="70"/>
        <v>119.6993050746684</v>
      </c>
      <c r="T90">
        <f t="shared" si="70"/>
        <v>119.25855781735459</v>
      </c>
      <c r="U90">
        <f t="shared" si="70"/>
        <v>117.05102835898239</v>
      </c>
      <c r="V90">
        <f t="shared" si="70"/>
        <v>113.03159070520164</v>
      </c>
      <c r="W90">
        <f t="shared" si="70"/>
        <v>107.17729522544677</v>
      </c>
      <c r="X90">
        <f t="shared" si="70"/>
        <v>99.488091239757026</v>
      </c>
      <c r="Y90">
        <f t="shared" si="70"/>
        <v>89.987261672614508</v>
      </c>
      <c r="Z90">
        <f t="shared" si="70"/>
        <v>78.721561827367481</v>
      </c>
      <c r="AA90">
        <f t="shared" si="70"/>
        <v>65.761058055413699</v>
      </c>
      <c r="AB90">
        <f t="shared" si="70"/>
        <v>51.198665876808811</v>
      </c>
      <c r="AC90">
        <f t="shared" si="70"/>
        <v>35.149390906424998</v>
      </c>
      <c r="AD90">
        <f t="shared" si="70"/>
        <v>17.749279705144126</v>
      </c>
      <c r="AE90">
        <f t="shared" si="70"/>
        <v>0.84590863781543812</v>
      </c>
      <c r="AF90">
        <f t="shared" si="70"/>
        <v>20.462295823136074</v>
      </c>
      <c r="AG90">
        <f t="shared" si="80"/>
        <v>40.909724798234528</v>
      </c>
      <c r="AH90">
        <f t="shared" si="80"/>
        <v>61.983826407640109</v>
      </c>
      <c r="AI90">
        <f t="shared" si="80"/>
        <v>83.468288358840184</v>
      </c>
      <c r="AJ90">
        <f t="shared" si="80"/>
        <v>105.13729997895402</v>
      </c>
      <c r="AK90">
        <f t="shared" si="80"/>
        <v>126.75814391041165</v>
      </c>
      <c r="AL90">
        <f t="shared" si="80"/>
        <v>148.09390391503473</v>
      </c>
      <c r="AM90">
        <f t="shared" si="80"/>
        <v>168.90625635031174</v>
      </c>
      <c r="AN90">
        <f t="shared" si="80"/>
        <v>188.95831166948287</v>
      </c>
      <c r="AO90">
        <f t="shared" si="80"/>
        <v>208.01747149375868</v>
      </c>
      <c r="AP90">
        <f t="shared" si="80"/>
        <v>225.85826642109097</v>
      </c>
      <c r="AQ90">
        <f t="shared" si="80"/>
        <v>242.26513977681395</v>
      </c>
      <c r="AR90">
        <f t="shared" si="80"/>
        <v>257.03514297743197</v>
      </c>
      <c r="AS90">
        <f t="shared" si="80"/>
        <v>269.9805090649653</v>
      </c>
      <c r="AT90">
        <f t="shared" si="80"/>
        <v>280.93107226560471</v>
      </c>
      <c r="AU90">
        <f t="shared" si="80"/>
        <v>289.73650311800276</v>
      </c>
      <c r="AV90">
        <f t="shared" si="80"/>
        <v>296.26833078364194</v>
      </c>
      <c r="AW90">
        <f t="shared" si="78"/>
        <v>300.42172657005392</v>
      </c>
      <c r="AX90">
        <f t="shared" si="78"/>
        <v>302.11702543870666</v>
      </c>
      <c r="AY90">
        <f t="shared" si="78"/>
        <v>301.30096530066396</v>
      </c>
      <c r="AZ90">
        <f t="shared" si="78"/>
        <v>297.94762718868674</v>
      </c>
      <c r="BA90">
        <f t="shared" si="78"/>
        <v>292.05906289522568</v>
      </c>
      <c r="BB90">
        <f t="shared" si="78"/>
        <v>283.66560034006113</v>
      </c>
      <c r="BC90">
        <f t="shared" si="78"/>
        <v>272.82582073537799</v>
      </c>
      <c r="BD90">
        <f t="shared" si="78"/>
        <v>259.62620550439772</v>
      </c>
      <c r="BE90">
        <f t="shared" si="78"/>
        <v>244.18045483589475</v>
      </c>
      <c r="BF90">
        <f t="shared" si="78"/>
        <v>226.62848367399769</v>
      </c>
      <c r="BG90">
        <f t="shared" si="78"/>
        <v>207.1351048037582</v>
      </c>
      <c r="BH90">
        <f t="shared" si="78"/>
        <v>185.88841245175647</v>
      </c>
      <c r="BI90">
        <f t="shared" si="78"/>
        <v>163.09788343240172</v>
      </c>
      <c r="BJ90">
        <f t="shared" si="78"/>
        <v>138.99221629120905</v>
      </c>
      <c r="BK90">
        <f t="shared" si="78"/>
        <v>113.81693208498866</v>
      </c>
      <c r="BL90">
        <f t="shared" si="75"/>
        <v>87.831763357179</v>
      </c>
      <c r="BM90">
        <f t="shared" si="75"/>
        <v>61.307860479189749</v>
      </c>
      <c r="BN90">
        <f t="shared" si="75"/>
        <v>34.524846803956969</v>
      </c>
      <c r="BO90">
        <f t="shared" si="75"/>
        <v>7.7677559882787683</v>
      </c>
      <c r="BP90">
        <f t="shared" si="75"/>
        <v>18.676113637511978</v>
      </c>
      <c r="BQ90">
        <f t="shared" si="75"/>
        <v>44.520391659102785</v>
      </c>
      <c r="BR90">
        <f t="shared" si="75"/>
        <v>69.482838439801156</v>
      </c>
      <c r="BS90">
        <f t="shared" si="75"/>
        <v>93.28852130333506</v>
      </c>
      <c r="BT90">
        <f t="shared" si="75"/>
        <v>115.67292725734316</v>
      </c>
      <c r="BU90">
        <f t="shared" si="75"/>
        <v>136.38497608015825</v>
      </c>
      <c r="BV90">
        <f t="shared" si="75"/>
        <v>155.18989862297943</v>
      </c>
      <c r="BW90">
        <f t="shared" si="75"/>
        <v>171.8719466240334</v>
      </c>
      <c r="BX90">
        <f t="shared" si="75"/>
        <v>186.23690217447708</v>
      </c>
      <c r="BY90">
        <f t="shared" si="75"/>
        <v>198.11435719655103</v>
      </c>
      <c r="BZ90">
        <f t="shared" si="75"/>
        <v>207.35973586732572</v>
      </c>
      <c r="CA90">
        <f t="shared" si="75"/>
        <v>213.85603581655531</v>
      </c>
      <c r="CB90">
        <f t="shared" si="81"/>
        <v>217.51526711114229</v>
      </c>
      <c r="CC90">
        <f t="shared" si="81"/>
        <v>218.27957147452636</v>
      </c>
      <c r="CD90">
        <f t="shared" si="81"/>
        <v>216.12200783696602</v>
      </c>
      <c r="CE90">
        <f t="shared" si="81"/>
        <v>211.04699412967682</v>
      </c>
      <c r="CF90">
        <f t="shared" si="81"/>
        <v>203.09039917758199</v>
      </c>
      <c r="CG90">
        <f t="shared" si="81"/>
        <v>192.31928256598664</v>
      </c>
      <c r="CH90">
        <f t="shared" si="63"/>
        <v>178.83128440879952</v>
      </c>
      <c r="CI90">
        <f t="shared" si="84"/>
        <v>162.7536709825844</v>
      </c>
      <c r="CJ90">
        <f t="shared" si="84"/>
        <v>144.24204616448739</v>
      </c>
      <c r="CK90">
        <f t="shared" si="84"/>
        <v>123.47874247637789</v>
      </c>
      <c r="CL90">
        <f t="shared" si="84"/>
        <v>100.67090924709572</v>
      </c>
      <c r="CM90">
        <f t="shared" si="84"/>
        <v>76.048318915997555</v>
      </c>
      <c r="CN90">
        <f t="shared" si="84"/>
        <v>49.860915772834467</v>
      </c>
      <c r="CO90">
        <f t="shared" si="84"/>
        <v>22.376134422992234</v>
      </c>
      <c r="CP90">
        <f t="shared" si="84"/>
        <v>6.123982051938639</v>
      </c>
      <c r="CQ90">
        <f t="shared" si="84"/>
        <v>35.345831931886885</v>
      </c>
      <c r="CR90">
        <f t="shared" si="84"/>
        <v>64.987438423579647</v>
      </c>
      <c r="CS90">
        <f t="shared" si="84"/>
        <v>94.741731113462635</v>
      </c>
      <c r="CT90">
        <f t="shared" si="84"/>
        <v>124.29988831283596</v>
      </c>
      <c r="CU90">
        <f t="shared" si="84"/>
        <v>153.3547025716679</v>
      </c>
      <c r="CV90">
        <f t="shared" si="84"/>
        <v>181.60393134544407</v>
      </c>
      <c r="CW90">
        <f t="shared" si="84"/>
        <v>208.75359494690883</v>
      </c>
      <c r="CX90">
        <f t="shared" si="84"/>
        <v>234.52118450008038</v>
      </c>
      <c r="CY90">
        <f t="shared" si="83"/>
        <v>258.63874363071375</v>
      </c>
      <c r="CZ90">
        <f t="shared" si="83"/>
        <v>280.85578906374258</v>
      </c>
      <c r="DA90">
        <f t="shared" si="83"/>
        <v>300.94203713741359</v>
      </c>
      <c r="DB90">
        <f t="shared" si="83"/>
        <v>318.68990546446696</v>
      </c>
      <c r="DC90">
        <f t="shared" si="83"/>
        <v>333.91676154695404</v>
      </c>
      <c r="DD90">
        <f t="shared" si="83"/>
        <v>346.46689305305443</v>
      </c>
      <c r="DE90">
        <f t="shared" si="83"/>
        <v>356.21317765777457</v>
      </c>
      <c r="DF90">
        <f t="shared" si="83"/>
        <v>363.05843379737678</v>
      </c>
      <c r="DG90">
        <f t="shared" si="83"/>
        <v>366.93643734960864</v>
      </c>
      <c r="DH90">
        <f t="shared" si="83"/>
        <v>367.81259308553933</v>
      </c>
      <c r="DI90">
        <f t="shared" si="83"/>
        <v>365.68425369933357</v>
      </c>
      <c r="DJ90">
        <f t="shared" si="83"/>
        <v>360.58068326340833</v>
      </c>
      <c r="DK90">
        <f t="shared" si="83"/>
        <v>352.56266603099192</v>
      </c>
      <c r="DL90">
        <f t="shared" si="83"/>
        <v>341.72176556862121</v>
      </c>
      <c r="DM90">
        <f t="shared" si="83"/>
        <v>328.17924320025514</v>
      </c>
      <c r="DN90">
        <f t="shared" si="79"/>
        <v>312.08464863585903</v>
      </c>
      <c r="DO90">
        <f t="shared" si="79"/>
        <v>293.61409939520871</v>
      </c>
      <c r="DP90">
        <f t="shared" si="79"/>
        <v>272.96826917881162</v>
      </c>
      <c r="DQ90">
        <f t="shared" si="79"/>
        <v>250.37010864106384</v>
      </c>
      <c r="DR90">
        <f t="shared" si="79"/>
        <v>226.06232504772356</v>
      </c>
      <c r="DS90">
        <f t="shared" si="79"/>
        <v>200.30465001541265</v>
      </c>
      <c r="DT90">
        <f t="shared" si="76"/>
        <v>173.37092690371176</v>
      </c>
      <c r="DU90">
        <f t="shared" si="76"/>
        <v>145.54605143317724</v>
      </c>
      <c r="DV90">
        <f t="shared" si="73"/>
        <v>117.1228007122406</v>
      </c>
      <c r="DW90">
        <f t="shared" si="71"/>
        <v>88.398587054097007</v>
      </c>
      <c r="DX90">
        <f t="shared" si="71"/>
        <v>59.672173737855658</v>
      </c>
      <c r="DY90">
        <f t="shared" si="71"/>
        <v>31.24039020784841</v>
      </c>
      <c r="DZ90">
        <f t="shared" si="71"/>
        <v>3.3948841077225351</v>
      </c>
      <c r="EA90">
        <f t="shared" si="71"/>
        <v>23.581052986518365</v>
      </c>
      <c r="EB90">
        <f t="shared" si="71"/>
        <v>49.415550231157951</v>
      </c>
      <c r="EC90">
        <f t="shared" si="71"/>
        <v>73.851078050926461</v>
      </c>
      <c r="ED90">
        <f t="shared" si="71"/>
        <v>96.647191797378085</v>
      </c>
      <c r="EE90">
        <f t="shared" si="71"/>
        <v>117.58306793518392</v>
      </c>
      <c r="EF90">
        <f t="shared" si="71"/>
        <v>136.45980466926716</v>
      </c>
      <c r="EG90">
        <f t="shared" si="71"/>
        <v>153.10246175510997</v>
      </c>
      <c r="EH90">
        <f t="shared" si="71"/>
        <v>167.36181735227478</v>
      </c>
      <c r="EI90">
        <f t="shared" si="71"/>
        <v>179.1158231500502</v>
      </c>
      <c r="EJ90">
        <f t="shared" si="71"/>
        <v>188.27074257396552</v>
      </c>
      <c r="EK90">
        <f t="shared" si="71"/>
        <v>194.76196063015968</v>
      </c>
      <c r="EL90">
        <f t="shared" si="82"/>
        <v>198.55445781668408</v>
      </c>
      <c r="EM90">
        <f t="shared" si="82"/>
        <v>199.64294448080338</v>
      </c>
      <c r="EN90">
        <f t="shared" si="82"/>
        <v>198.05165598239978</v>
      </c>
      <c r="EO90">
        <f t="shared" si="82"/>
        <v>193.83381298852481</v>
      </c>
      <c r="EP90">
        <f t="shared" si="82"/>
        <v>187.07075512606173</v>
      </c>
      <c r="EQ90">
        <f t="shared" si="82"/>
        <v>177.87076001224608</v>
      </c>
      <c r="ER90">
        <f t="shared" si="82"/>
        <v>166.36756332166803</v>
      </c>
      <c r="ES90">
        <f t="shared" si="82"/>
        <v>152.71859899045151</v>
      </c>
      <c r="ET90">
        <f t="shared" si="82"/>
        <v>137.10298186306846</v>
      </c>
      <c r="EU90">
        <f t="shared" si="82"/>
        <v>119.71925801705994</v>
      </c>
      <c r="EV90">
        <f t="shared" si="82"/>
        <v>100.78295062147609</v>
      </c>
      <c r="EW90">
        <f t="shared" si="82"/>
        <v>80.523931465530794</v>
      </c>
      <c r="EX90">
        <f t="shared" si="82"/>
        <v>59.18365020825869</v>
      </c>
      <c r="EY90">
        <f t="shared" si="82"/>
        <v>37.012254925788739</v>
      </c>
      <c r="EZ90">
        <f t="shared" si="69"/>
        <v>14.265638652753323</v>
      </c>
      <c r="FA90">
        <f t="shared" si="69"/>
        <v>8.7975526842281369</v>
      </c>
      <c r="FB90">
        <f t="shared" si="69"/>
        <v>31.918915267627739</v>
      </c>
      <c r="FC90">
        <f t="shared" si="69"/>
        <v>54.843249804325964</v>
      </c>
      <c r="FD90">
        <f t="shared" si="69"/>
        <v>77.321456413580449</v>
      </c>
      <c r="FE90">
        <f t="shared" si="69"/>
        <v>99.113328042693169</v>
      </c>
      <c r="FF90">
        <f t="shared" si="69"/>
        <v>119.99020986710536</v>
      </c>
      <c r="FG90">
        <f t="shared" si="69"/>
        <v>139.73749392064656</v>
      </c>
      <c r="FH90">
        <f t="shared" si="69"/>
        <v>158.15692035565746</v>
      </c>
      <c r="FI90">
        <f t="shared" si="69"/>
        <v>175.06865922492938</v>
      </c>
      <c r="FJ90">
        <f t="shared" si="68"/>
        <v>190.31314947703586</v>
      </c>
      <c r="FK90">
        <f t="shared" si="68"/>
        <v>203.7526749292561</v>
      </c>
      <c r="FL90">
        <f t="shared" si="68"/>
        <v>215.27266029001703</v>
      </c>
      <c r="FM90">
        <f t="shared" si="68"/>
        <v>224.78267380515194</v>
      </c>
      <c r="FN90">
        <f t="shared" si="68"/>
        <v>232.21712675624082</v>
      </c>
      <c r="FO90">
        <f t="shared" si="58"/>
        <v>237.53566380019564</v>
      </c>
      <c r="FP90">
        <f t="shared" si="58"/>
        <v>240.72324196103423</v>
      </c>
      <c r="FQ90">
        <f t="shared" si="58"/>
        <v>241.78989992068188</v>
      </c>
      <c r="FR90">
        <f t="shared" si="58"/>
        <v>240.77022305879098</v>
      </c>
      <c r="FS90">
        <f t="shared" si="58"/>
        <v>237.72251341544296</v>
      </c>
      <c r="FT90">
        <f t="shared" si="77"/>
        <v>232.72767734970159</v>
      </c>
      <c r="FU90">
        <f t="shared" si="77"/>
        <v>225.88784709730766</v>
      </c>
      <c r="FV90">
        <f t="shared" si="77"/>
        <v>217.32475565044248</v>
      </c>
      <c r="FW90">
        <f t="shared" si="77"/>
        <v>207.17788735203411</v>
      </c>
      <c r="FX90">
        <f t="shared" si="77"/>
        <v>195.60242928028367</v>
      </c>
      <c r="FY90">
        <f t="shared" si="77"/>
        <v>182.76705086311358</v>
      </c>
      <c r="FZ90">
        <f t="shared" si="77"/>
        <v>168.85154117815779</v>
      </c>
      <c r="GA90">
        <f t="shared" si="77"/>
        <v>154.0443350371574</v>
      </c>
      <c r="GB90">
        <f t="shared" si="77"/>
        <v>138.53996020400095</v>
      </c>
      <c r="GC90">
        <f t="shared" si="77"/>
        <v>122.53643893800361</v>
      </c>
      <c r="GD90">
        <f t="shared" si="77"/>
        <v>106.23267747803243</v>
      </c>
      <c r="GE90">
        <f t="shared" si="77"/>
        <v>89.825877083644286</v>
      </c>
      <c r="GF90">
        <f t="shared" si="77"/>
        <v>73.508999826695643</v>
      </c>
      <c r="GG90">
        <f t="shared" si="77"/>
        <v>57.468321486118555</v>
      </c>
      <c r="GH90">
        <f t="shared" si="77"/>
        <v>41.881102650363246</v>
      </c>
      <c r="GI90">
        <f t="shared" si="77"/>
        <v>26.91340749186266</v>
      </c>
      <c r="GJ90">
        <f t="shared" si="74"/>
        <v>12.718097666210051</v>
      </c>
      <c r="GK90">
        <f t="shared" si="42"/>
        <v>0.56697356930581755</v>
      </c>
      <c r="GL90">
        <f t="shared" si="42"/>
        <v>12.820544598307407</v>
      </c>
      <c r="GM90">
        <f t="shared" si="42"/>
        <v>23.939286588310342</v>
      </c>
      <c r="GN90">
        <f t="shared" si="42"/>
        <v>33.838886278735892</v>
      </c>
      <c r="GO90">
        <f t="shared" si="42"/>
        <v>42.454857570581247</v>
      </c>
      <c r="GP90">
        <f t="shared" si="42"/>
        <v>49.743072650067774</v>
      </c>
      <c r="GQ90">
        <f t="shared" si="42"/>
        <v>55.680007073152787</v>
      </c>
      <c r="GR90">
        <f t="shared" si="42"/>
        <v>60.262697004627917</v>
      </c>
      <c r="GS90">
        <f t="shared" si="42"/>
        <v>63.508410597142031</v>
      </c>
      <c r="GT90">
        <f t="shared" si="42"/>
        <v>65.454039263861802</v>
      </c>
    </row>
    <row r="91" spans="1:202" x14ac:dyDescent="0.3">
      <c r="A91">
        <v>8.1999999999999993</v>
      </c>
      <c r="B91">
        <f t="shared" si="72"/>
        <v>33.413536904127383</v>
      </c>
      <c r="C91">
        <f t="shared" si="72"/>
        <v>24.530448044543153</v>
      </c>
      <c r="D91">
        <f t="shared" si="72"/>
        <v>14.953279833293031</v>
      </c>
      <c r="E91">
        <f t="shared" si="72"/>
        <v>4.8146477579440949</v>
      </c>
      <c r="F91">
        <f t="shared" si="72"/>
        <v>5.7400895672939889</v>
      </c>
      <c r="G91">
        <f t="shared" si="72"/>
        <v>16.554745372755889</v>
      </c>
      <c r="H91">
        <f t="shared" si="72"/>
        <v>27.464391191684268</v>
      </c>
      <c r="I91">
        <f t="shared" si="72"/>
        <v>38.297587207909153</v>
      </c>
      <c r="J91">
        <f t="shared" si="72"/>
        <v>48.878726954303559</v>
      </c>
      <c r="K91">
        <f t="shared" si="72"/>
        <v>59.03046526474094</v>
      </c>
      <c r="L91">
        <f t="shared" si="72"/>
        <v>68.576197224460941</v>
      </c>
      <c r="M91">
        <f t="shared" si="72"/>
        <v>77.342555120771905</v>
      </c>
      <c r="N91">
        <f t="shared" si="72"/>
        <v>85.161890076614398</v>
      </c>
      <c r="O91">
        <f t="shared" si="72"/>
        <v>91.874705157124367</v>
      </c>
      <c r="P91">
        <f t="shared" si="72"/>
        <v>97.332007272096632</v>
      </c>
      <c r="Q91">
        <f t="shared" si="72"/>
        <v>101.39754614802628</v>
      </c>
      <c r="R91">
        <f t="shared" si="70"/>
        <v>103.94990999987735</v>
      </c>
      <c r="S91">
        <f t="shared" si="70"/>
        <v>104.88444927758825</v>
      </c>
      <c r="T91">
        <f t="shared" si="70"/>
        <v>104.11500197347092</v>
      </c>
      <c r="U91">
        <f t="shared" si="70"/>
        <v>101.57539642750893</v>
      </c>
      <c r="V91">
        <f t="shared" si="70"/>
        <v>97.220710327351796</v>
      </c>
      <c r="W91">
        <f t="shared" si="70"/>
        <v>91.028267634017311</v>
      </c>
      <c r="X91">
        <f t="shared" si="70"/>
        <v>82.998358435075019</v>
      </c>
      <c r="Y91">
        <f t="shared" si="70"/>
        <v>73.15467019364786</v>
      </c>
      <c r="Z91">
        <f t="shared" si="70"/>
        <v>61.544422480818909</v>
      </c>
      <c r="AA91">
        <f t="shared" si="70"/>
        <v>48.238201006005106</v>
      </c>
      <c r="AB91">
        <f t="shared" si="70"/>
        <v>33.329490548312002</v>
      </c>
      <c r="AC91">
        <f t="shared" si="70"/>
        <v>16.933910194844092</v>
      </c>
      <c r="AD91">
        <f t="shared" si="70"/>
        <v>0.81184193771376623</v>
      </c>
      <c r="AE91">
        <f t="shared" si="70"/>
        <v>19.751323630899758</v>
      </c>
      <c r="AF91">
        <f t="shared" si="70"/>
        <v>39.709948708313924</v>
      </c>
      <c r="AG91">
        <f t="shared" si="80"/>
        <v>60.496834565325599</v>
      </c>
      <c r="AH91">
        <f t="shared" si="80"/>
        <v>81.906876068927872</v>
      </c>
      <c r="AI91">
        <f t="shared" si="80"/>
        <v>103.72302187722725</v>
      </c>
      <c r="AJ91">
        <f t="shared" si="80"/>
        <v>125.71872658045474</v>
      </c>
      <c r="AK91">
        <f t="shared" si="80"/>
        <v>147.66054973789269</v>
      </c>
      <c r="AL91">
        <f t="shared" si="80"/>
        <v>169.31087090676363</v>
      </c>
      <c r="AM91">
        <f t="shared" si="80"/>
        <v>190.43068815468476</v>
      </c>
      <c r="AN91">
        <f t="shared" si="80"/>
        <v>210.78246633700132</v>
      </c>
      <c r="AO91">
        <f t="shared" si="80"/>
        <v>230.13300061960587</v>
      </c>
      <c r="AP91">
        <f t="shared" si="80"/>
        <v>248.25626034721009</v>
      </c>
      <c r="AQ91">
        <f t="shared" si="80"/>
        <v>264.93617840184328</v>
      </c>
      <c r="AR91">
        <f t="shared" si="80"/>
        <v>279.96935166682005</v>
      </c>
      <c r="AS91">
        <f t="shared" si="80"/>
        <v>293.16761910263244</v>
      </c>
      <c r="AT91">
        <f t="shared" si="80"/>
        <v>304.36048524313605</v>
      </c>
      <c r="AU91">
        <f t="shared" si="80"/>
        <v>313.3973586180187</v>
      </c>
      <c r="AV91">
        <f t="shared" si="80"/>
        <v>320.14957668107525</v>
      </c>
      <c r="AW91">
        <f t="shared" si="78"/>
        <v>324.51219124890662</v>
      </c>
      <c r="AX91">
        <f t="shared" si="78"/>
        <v>326.40549120272141</v>
      </c>
      <c r="AY91">
        <f t="shared" si="78"/>
        <v>325.7762422444132</v>
      </c>
      <c r="AZ91">
        <f t="shared" si="78"/>
        <v>322.59862679098575</v>
      </c>
      <c r="BA91">
        <f t="shared" si="78"/>
        <v>316.87487059954753</v>
      </c>
      <c r="BB91">
        <f t="shared" si="78"/>
        <v>308.63554639675465</v>
      </c>
      <c r="BC91">
        <f t="shared" si="78"/>
        <v>297.93954859785549</v>
      </c>
      <c r="BD91">
        <f t="shared" si="78"/>
        <v>284.87373709590241</v>
      </c>
      <c r="BE91">
        <f t="shared" si="78"/>
        <v>269.5522520347215</v>
      </c>
      <c r="BF91">
        <f t="shared" si="78"/>
        <v>252.11550540282937</v>
      </c>
      <c r="BG91">
        <f t="shared" si="78"/>
        <v>232.72885915269822</v>
      </c>
      <c r="BH91">
        <f t="shared" si="78"/>
        <v>211.58100331426209</v>
      </c>
      <c r="BI91">
        <f t="shared" si="78"/>
        <v>188.88205118814724</v>
      </c>
      <c r="BJ91">
        <f t="shared" si="78"/>
        <v>164.86137212938928</v>
      </c>
      <c r="BK91">
        <f t="shared" si="78"/>
        <v>139.76518562511495</v>
      </c>
      <c r="BL91">
        <f t="shared" si="75"/>
        <v>113.85394329139086</v>
      </c>
      <c r="BM91">
        <f t="shared" si="75"/>
        <v>87.399528029830307</v>
      </c>
      <c r="BN91">
        <f t="shared" si="75"/>
        <v>60.68230186194873</v>
      </c>
      <c r="BO91">
        <f t="shared" si="75"/>
        <v>33.988035870967124</v>
      </c>
      <c r="BP91">
        <f t="shared" si="75"/>
        <v>7.6047572033637634</v>
      </c>
      <c r="BQ91">
        <f t="shared" si="75"/>
        <v>18.180450802771052</v>
      </c>
      <c r="BR91">
        <f t="shared" si="75"/>
        <v>43.084658602633269</v>
      </c>
      <c r="BS91">
        <f t="shared" si="75"/>
        <v>66.832273520839308</v>
      </c>
      <c r="BT91">
        <f t="shared" si="75"/>
        <v>89.15815906940945</v>
      </c>
      <c r="BU91">
        <f t="shared" si="75"/>
        <v>109.81065426431309</v>
      </c>
      <c r="BV91">
        <f t="shared" si="75"/>
        <v>128.55445773042672</v>
      </c>
      <c r="BW91">
        <f t="shared" si="75"/>
        <v>145.1733428335246</v>
      </c>
      <c r="BX91">
        <f t="shared" si="75"/>
        <v>159.47267192592082</v>
      </c>
      <c r="BY91">
        <f t="shared" si="75"/>
        <v>171.28168001851446</v>
      </c>
      <c r="BZ91">
        <f t="shared" si="75"/>
        <v>180.45550077067608</v>
      </c>
      <c r="CA91">
        <f t="shared" si="75"/>
        <v>186.87691059085819</v>
      </c>
      <c r="CB91">
        <f t="shared" si="81"/>
        <v>190.45776983143017</v>
      </c>
      <c r="CC91">
        <f t="shared" si="81"/>
        <v>191.14014350396508</v>
      </c>
      <c r="CD91">
        <f t="shared" si="81"/>
        <v>188.89708759600126</v>
      </c>
      <c r="CE91">
        <f t="shared" si="81"/>
        <v>183.73309089458266</v>
      </c>
      <c r="CF91">
        <f t="shared" si="81"/>
        <v>175.68416617104191</v>
      </c>
      <c r="CG91">
        <f t="shared" si="81"/>
        <v>164.8175886094096</v>
      </c>
      <c r="CH91">
        <f t="shared" si="63"/>
        <v>151.23128342044441</v>
      </c>
      <c r="CI91">
        <f t="shared" si="84"/>
        <v>135.05286862709158</v>
      </c>
      <c r="CJ91">
        <f t="shared" si="84"/>
        <v>116.43836298787615</v>
      </c>
      <c r="CK91">
        <f t="shared" si="84"/>
        <v>95.570572895686666</v>
      </c>
      <c r="CL91">
        <f t="shared" si="84"/>
        <v>72.657175805259584</v>
      </c>
      <c r="CM91">
        <f t="shared" si="84"/>
        <v>47.928521259866244</v>
      </c>
      <c r="CN91">
        <f t="shared" si="84"/>
        <v>21.635173864959054</v>
      </c>
      <c r="CO91">
        <f t="shared" si="84"/>
        <v>5.9547744445778212</v>
      </c>
      <c r="CP91">
        <f t="shared" si="84"/>
        <v>34.558592811677364</v>
      </c>
      <c r="CQ91">
        <f t="shared" si="84"/>
        <v>63.881968166838973</v>
      </c>
      <c r="CR91">
        <f t="shared" si="84"/>
        <v>93.622195900975981</v>
      </c>
      <c r="CS91">
        <f t="shared" si="84"/>
        <v>123.47146859043076</v>
      </c>
      <c r="CT91">
        <f t="shared" si="84"/>
        <v>153.12022570607201</v>
      </c>
      <c r="CU91">
        <f t="shared" si="84"/>
        <v>182.26052650935779</v>
      </c>
      <c r="CV91">
        <f t="shared" si="84"/>
        <v>210.58940804596108</v>
      </c>
      <c r="CW91">
        <f t="shared" si="84"/>
        <v>237.81219029560802</v>
      </c>
      <c r="CX91">
        <f t="shared" si="84"/>
        <v>263.6456911235889</v>
      </c>
      <c r="CY91">
        <f t="shared" si="83"/>
        <v>287.8213146981999</v>
      </c>
      <c r="CZ91">
        <f t="shared" si="83"/>
        <v>310.08797847743239</v>
      </c>
      <c r="DA91">
        <f t="shared" si="83"/>
        <v>330.2148457107844</v>
      </c>
      <c r="DB91">
        <f t="shared" si="83"/>
        <v>347.99383262672137</v>
      </c>
      <c r="DC91">
        <f t="shared" si="83"/>
        <v>363.24186205715944</v>
      </c>
      <c r="DD91">
        <f t="shared" si="83"/>
        <v>375.80283815727978</v>
      </c>
      <c r="DE91">
        <f t="shared" si="83"/>
        <v>385.54932007816183</v>
      </c>
      <c r="DF91">
        <f t="shared" si="83"/>
        <v>392.38387590379892</v>
      </c>
      <c r="DG91">
        <f t="shared" si="83"/>
        <v>396.24010183276391</v>
      </c>
      <c r="DH91">
        <f t="shared" si="83"/>
        <v>397.08329542534119</v>
      </c>
      <c r="DI91">
        <f t="shared" si="83"/>
        <v>394.91077570451466</v>
      </c>
      <c r="DJ91">
        <f t="shared" si="83"/>
        <v>389.75184694755637</v>
      </c>
      <c r="DK91">
        <f t="shared" si="83"/>
        <v>381.66740708687149</v>
      </c>
      <c r="DL91">
        <f t="shared" si="83"/>
        <v>370.74920570665108</v>
      </c>
      <c r="DM91">
        <f t="shared" si="83"/>
        <v>357.1187606283587</v>
      </c>
      <c r="DN91">
        <f t="shared" si="79"/>
        <v>340.92594597647627</v>
      </c>
      <c r="DO91">
        <f t="shared" si="79"/>
        <v>322.34726836086554</v>
      </c>
      <c r="DP91">
        <f t="shared" si="79"/>
        <v>301.58385136002983</v>
      </c>
      <c r="DQ91">
        <f t="shared" si="79"/>
        <v>278.85915179923882</v>
      </c>
      <c r="DR91">
        <f t="shared" si="79"/>
        <v>254.41643435050995</v>
      </c>
      <c r="DS91">
        <f t="shared" si="79"/>
        <v>228.51603370269095</v>
      </c>
      <c r="DT91">
        <f t="shared" si="76"/>
        <v>201.43243592785637</v>
      </c>
      <c r="DU91">
        <f t="shared" si="76"/>
        <v>173.45121267755405</v>
      </c>
      <c r="DV91">
        <f t="shared" si="73"/>
        <v>144.86584345602532</v>
      </c>
      <c r="DW91">
        <f t="shared" si="71"/>
        <v>115.97446241898676</v>
      </c>
      <c r="DX91">
        <f t="shared" si="71"/>
        <v>87.076566922368883</v>
      </c>
      <c r="DY91">
        <f t="shared" si="71"/>
        <v>58.469725386971589</v>
      </c>
      <c r="DZ91">
        <f t="shared" si="71"/>
        <v>30.446321948948476</v>
      </c>
      <c r="EA91">
        <f t="shared" si="71"/>
        <v>3.2903748340580568</v>
      </c>
      <c r="EB91">
        <f t="shared" si="71"/>
        <v>22.72553556742405</v>
      </c>
      <c r="EC91">
        <f t="shared" si="71"/>
        <v>47.343194326418995</v>
      </c>
      <c r="ED91">
        <f t="shared" si="71"/>
        <v>70.321502481250945</v>
      </c>
      <c r="EE91">
        <f t="shared" si="71"/>
        <v>91.439019761621381</v>
      </c>
      <c r="EF91">
        <f t="shared" si="71"/>
        <v>110.49627137795632</v>
      </c>
      <c r="EG91">
        <f t="shared" si="71"/>
        <v>127.31779355688484</v>
      </c>
      <c r="EH91">
        <f t="shared" si="71"/>
        <v>141.75389562568748</v>
      </c>
      <c r="EI91">
        <f t="shared" si="71"/>
        <v>153.68211982235948</v>
      </c>
      <c r="EJ91">
        <f t="shared" si="71"/>
        <v>163.00838359322725</v>
      </c>
      <c r="EK91">
        <f t="shared" si="71"/>
        <v>169.66779289422703</v>
      </c>
      <c r="EL91">
        <f t="shared" si="82"/>
        <v>173.62511889038527</v>
      </c>
      <c r="EM91">
        <f t="shared" si="82"/>
        <v>174.87493440470564</v>
      </c>
      <c r="EN91">
        <f t="shared" si="82"/>
        <v>173.44141045567045</v>
      </c>
      <c r="EO91">
        <f t="shared" si="82"/>
        <v>169.37777719467027</v>
      </c>
      <c r="EP91">
        <f t="shared" si="82"/>
        <v>162.76545746390204</v>
      </c>
      <c r="EQ91">
        <f t="shared" si="82"/>
        <v>153.7128849954297</v>
      </c>
      <c r="ER91">
        <f t="shared" si="82"/>
        <v>142.35402291833879</v>
      </c>
      <c r="ES91">
        <f t="shared" si="82"/>
        <v>128.84660169026543</v>
      </c>
      <c r="ET91">
        <f t="shared" si="82"/>
        <v>113.37009878146564</v>
      </c>
      <c r="EU91">
        <f t="shared" si="82"/>
        <v>96.123485376299442</v>
      </c>
      <c r="EV91">
        <f t="shared" si="82"/>
        <v>77.322767984144122</v>
      </c>
      <c r="EW91">
        <f t="shared" si="82"/>
        <v>57.198355138671992</v>
      </c>
      <c r="EX91">
        <f t="shared" si="82"/>
        <v>35.992281284534286</v>
      </c>
      <c r="EY91">
        <f t="shared" si="82"/>
        <v>13.955321481650069</v>
      </c>
      <c r="EZ91">
        <f t="shared" si="69"/>
        <v>8.6559683179993687</v>
      </c>
      <c r="FA91">
        <f t="shared" si="69"/>
        <v>31.582249960537947</v>
      </c>
      <c r="FB91">
        <f t="shared" si="69"/>
        <v>54.564405007779271</v>
      </c>
      <c r="FC91">
        <f t="shared" ref="FC91:FR124" si="85">(ABS(SIN(FC$8)+COS($A91)))*(-2*((FC$8-5)^2)-2*(($A91-5)^2)+20*FC$8+20*$A91+5)</f>
        <v>77.346504292796922</v>
      </c>
      <c r="FD91">
        <f t="shared" si="85"/>
        <v>99.678710100550987</v>
      </c>
      <c r="FE91">
        <f t="shared" si="85"/>
        <v>121.32007695575165</v>
      </c>
      <c r="FF91">
        <f t="shared" si="85"/>
        <v>142.04121840102877</v>
      </c>
      <c r="FG91">
        <f t="shared" si="85"/>
        <v>161.62680893741367</v>
      </c>
      <c r="FH91">
        <f t="shared" si="85"/>
        <v>179.87789245381313</v>
      </c>
      <c r="FI91">
        <f t="shared" si="85"/>
        <v>196.6139709657823</v>
      </c>
      <c r="FJ91">
        <f t="shared" si="85"/>
        <v>211.67485028566398</v>
      </c>
      <c r="FK91">
        <f t="shared" si="85"/>
        <v>224.92222232159995</v>
      </c>
      <c r="FL91">
        <f t="shared" si="85"/>
        <v>236.24096701413328</v>
      </c>
      <c r="FM91">
        <f t="shared" si="85"/>
        <v>245.54016042560758</v>
      </c>
      <c r="FN91">
        <f t="shared" si="85"/>
        <v>252.75377915624242</v>
      </c>
      <c r="FO91">
        <f t="shared" si="85"/>
        <v>257.84109502691075</v>
      </c>
      <c r="FP91">
        <f t="shared" si="85"/>
        <v>260.78675779616719</v>
      </c>
      <c r="FQ91">
        <f t="shared" si="85"/>
        <v>261.60056752114491</v>
      </c>
      <c r="FR91">
        <f t="shared" si="85"/>
        <v>260.3169419816349</v>
      </c>
      <c r="FS91">
        <f t="shared" si="58"/>
        <v>256.99408831739089</v>
      </c>
      <c r="FT91">
        <f t="shared" si="77"/>
        <v>251.71289163489453</v>
      </c>
      <c r="FU91">
        <f t="shared" si="77"/>
        <v>244.57553677739958</v>
      </c>
      <c r="FV91">
        <f t="shared" si="77"/>
        <v>235.70388267905827</v>
      </c>
      <c r="FW91">
        <f t="shared" si="77"/>
        <v>225.23761170085697</v>
      </c>
      <c r="FX91">
        <f t="shared" si="77"/>
        <v>213.33217903661142</v>
      </c>
      <c r="FY91">
        <f t="shared" si="77"/>
        <v>200.15658964849266</v>
      </c>
      <c r="FZ91">
        <f t="shared" si="77"/>
        <v>185.89103221446962</v>
      </c>
      <c r="GA91">
        <f t="shared" si="77"/>
        <v>170.72440122003059</v>
      </c>
      <c r="GB91">
        <f t="shared" si="77"/>
        <v>154.85173958331512</v>
      </c>
      <c r="GC91">
        <f t="shared" si="77"/>
        <v>138.47163505114239</v>
      </c>
      <c r="GD91">
        <f t="shared" si="77"/>
        <v>121.78360403297218</v>
      </c>
      <c r="GE91">
        <f t="shared" si="77"/>
        <v>104.98549654541991</v>
      </c>
      <c r="GF91">
        <f t="shared" si="77"/>
        <v>88.270955521700529</v>
      </c>
      <c r="GG91">
        <f t="shared" si="77"/>
        <v>71.826962903462672</v>
      </c>
      <c r="GH91">
        <f t="shared" si="77"/>
        <v>55.831503687486681</v>
      </c>
      <c r="GI91">
        <f t="shared" si="77"/>
        <v>40.451377462101</v>
      </c>
      <c r="GJ91">
        <f t="shared" si="74"/>
        <v>25.84018495832683</v>
      </c>
      <c r="GK91">
        <f t="shared" si="42"/>
        <v>12.136514783816244</v>
      </c>
      <c r="GL91">
        <f t="shared" si="42"/>
        <v>0.53764716713250771</v>
      </c>
      <c r="GM91">
        <f t="shared" si="42"/>
        <v>12.078266093302423</v>
      </c>
      <c r="GN91">
        <f t="shared" si="42"/>
        <v>22.400348128376393</v>
      </c>
      <c r="GO91">
        <f t="shared" si="42"/>
        <v>31.438758730995161</v>
      </c>
      <c r="GP91">
        <f t="shared" si="42"/>
        <v>39.148760287427159</v>
      </c>
      <c r="GQ91">
        <f t="shared" si="42"/>
        <v>45.506263288999754</v>
      </c>
      <c r="GR91">
        <f t="shared" si="42"/>
        <v>50.507789217136924</v>
      </c>
      <c r="GS91">
        <f t="shared" si="42"/>
        <v>54.170147064927917</v>
      </c>
      <c r="GT91">
        <f t="shared" si="42"/>
        <v>56.529829197558492</v>
      </c>
    </row>
    <row r="92" spans="1:202" x14ac:dyDescent="0.3">
      <c r="A92">
        <v>8.3000000000000007</v>
      </c>
      <c r="B92">
        <f t="shared" si="72"/>
        <v>42.801210557984994</v>
      </c>
      <c r="C92">
        <f t="shared" si="72"/>
        <v>34.215281803015394</v>
      </c>
      <c r="D92">
        <f t="shared" si="72"/>
        <v>24.932283068769451</v>
      </c>
      <c r="E92">
        <f t="shared" si="72"/>
        <v>15.085521117862587</v>
      </c>
      <c r="F92">
        <f t="shared" si="72"/>
        <v>4.8210319558603834</v>
      </c>
      <c r="G92">
        <f t="shared" si="72"/>
        <v>5.7043409081788807</v>
      </c>
      <c r="H92">
        <f t="shared" si="72"/>
        <v>16.325039481990785</v>
      </c>
      <c r="I92">
        <f t="shared" si="72"/>
        <v>26.869027927794946</v>
      </c>
      <c r="J92">
        <f t="shared" si="72"/>
        <v>37.160143216001529</v>
      </c>
      <c r="K92">
        <f t="shared" si="72"/>
        <v>47.020528638156847</v>
      </c>
      <c r="L92">
        <f t="shared" si="72"/>
        <v>56.273117868470976</v>
      </c>
      <c r="M92">
        <f t="shared" si="72"/>
        <v>64.744136524786711</v>
      </c>
      <c r="N92">
        <f t="shared" si="72"/>
        <v>72.26558786545003</v>
      </c>
      <c r="O92">
        <f t="shared" si="72"/>
        <v>78.677689371621213</v>
      </c>
      <c r="P92">
        <f t="shared" si="72"/>
        <v>83.831227503199088</v>
      </c>
      <c r="Q92">
        <f t="shared" si="72"/>
        <v>87.589798873524856</v>
      </c>
      <c r="R92">
        <f t="shared" si="70"/>
        <v>89.831907451006813</v>
      </c>
      <c r="S92">
        <f t="shared" si="70"/>
        <v>90.452889147389499</v>
      </c>
      <c r="T92">
        <f t="shared" si="70"/>
        <v>89.36663727041379</v>
      </c>
      <c r="U92">
        <f t="shared" si="70"/>
        <v>86.507104776421343</v>
      </c>
      <c r="V92">
        <f t="shared" si="70"/>
        <v>81.829562025223524</v>
      </c>
      <c r="W92">
        <f t="shared" si="70"/>
        <v>75.311591780687294</v>
      </c>
      <c r="X92">
        <f t="shared" si="70"/>
        <v>66.953806478046005</v>
      </c>
      <c r="Y92">
        <f t="shared" si="70"/>
        <v>56.7802762521098</v>
      </c>
      <c r="Z92">
        <f t="shared" si="70"/>
        <v>44.838659846143386</v>
      </c>
      <c r="AA92">
        <f t="shared" si="70"/>
        <v>31.200034254176455</v>
      </c>
      <c r="AB92">
        <f t="shared" si="70"/>
        <v>15.958422743604986</v>
      </c>
      <c r="AC92">
        <f t="shared" si="70"/>
        <v>0.76997528689541994</v>
      </c>
      <c r="AD92">
        <f t="shared" si="70"/>
        <v>18.847845384069505</v>
      </c>
      <c r="AE92">
        <f t="shared" si="70"/>
        <v>38.118099126117045</v>
      </c>
      <c r="AF92">
        <f t="shared" si="70"/>
        <v>58.405480723181832</v>
      </c>
      <c r="AG92">
        <f t="shared" si="80"/>
        <v>79.518421237615371</v>
      </c>
      <c r="AH92">
        <f t="shared" si="80"/>
        <v>101.25111934144405</v>
      </c>
      <c r="AI92">
        <f t="shared" si="80"/>
        <v>123.38582459200873</v>
      </c>
      <c r="AJ92">
        <f t="shared" si="80"/>
        <v>145.69529655815955</v>
      </c>
      <c r="AK92">
        <f t="shared" si="80"/>
        <v>167.94541080160687</v>
      </c>
      <c r="AL92">
        <f t="shared" si="80"/>
        <v>189.89788074008734</v>
      </c>
      <c r="AM92">
        <f t="shared" si="80"/>
        <v>211.31306281566444</v>
      </c>
      <c r="AN92">
        <f t="shared" si="80"/>
        <v>231.95281118297189</v>
      </c>
      <c r="AO92">
        <f t="shared" si="80"/>
        <v>251.58334733395287</v>
      </c>
      <c r="AP92">
        <f t="shared" si="80"/>
        <v>269.97810969809188</v>
      </c>
      <c r="AQ92">
        <f t="shared" si="80"/>
        <v>286.92054830564314</v>
      </c>
      <c r="AR92">
        <f t="shared" si="80"/>
        <v>302.20683007609341</v>
      </c>
      <c r="AS92">
        <f t="shared" si="80"/>
        <v>315.64842119011053</v>
      </c>
      <c r="AT92">
        <f t="shared" si="80"/>
        <v>327.07451431042239</v>
      </c>
      <c r="AU92">
        <f t="shared" si="80"/>
        <v>336.33427012039857</v>
      </c>
      <c r="AV92">
        <f t="shared" si="80"/>
        <v>343.29884472872408</v>
      </c>
      <c r="AW92">
        <f t="shared" si="78"/>
        <v>347.86317692003871</v>
      </c>
      <c r="AX92">
        <f t="shared" si="78"/>
        <v>349.94751198611596</v>
      </c>
      <c r="AY92">
        <f t="shared" si="78"/>
        <v>349.49864191747241</v>
      </c>
      <c r="AZ92">
        <f t="shared" si="78"/>
        <v>346.49084503512552</v>
      </c>
      <c r="BA92">
        <f t="shared" si="78"/>
        <v>340.92651165734634</v>
      </c>
      <c r="BB92">
        <f t="shared" si="78"/>
        <v>332.83644608486253</v>
      </c>
      <c r="BC92">
        <f t="shared" si="78"/>
        <v>322.27983900609092</v>
      </c>
      <c r="BD92">
        <f t="shared" si="78"/>
        <v>309.34390832608557</v>
      </c>
      <c r="BE92">
        <f t="shared" si="78"/>
        <v>294.14321036237089</v>
      </c>
      <c r="BF92">
        <f t="shared" si="78"/>
        <v>276.81862728058655</v>
      </c>
      <c r="BG92">
        <f t="shared" si="78"/>
        <v>257.53604051590008</v>
      </c>
      <c r="BH92">
        <f t="shared" si="78"/>
        <v>236.48470369601276</v>
      </c>
      <c r="BI92">
        <f t="shared" si="78"/>
        <v>213.8753322031076</v>
      </c>
      <c r="BJ92">
        <f t="shared" si="78"/>
        <v>189.93792994176627</v>
      </c>
      <c r="BK92">
        <f t="shared" si="78"/>
        <v>164.91937707644226</v>
      </c>
      <c r="BL92">
        <f t="shared" si="75"/>
        <v>139.08080542703959</v>
      </c>
      <c r="BM92">
        <f t="shared" si="75"/>
        <v>112.69479082914792</v>
      </c>
      <c r="BN92">
        <f t="shared" si="75"/>
        <v>86.042394044830729</v>
      </c>
      <c r="BO92">
        <f t="shared" si="75"/>
        <v>59.41008372284427</v>
      </c>
      <c r="BP92">
        <f t="shared" si="75"/>
        <v>33.086576430344778</v>
      </c>
      <c r="BQ92">
        <f t="shared" si="75"/>
        <v>7.3596298927799984</v>
      </c>
      <c r="BR92">
        <f t="shared" si="75"/>
        <v>17.4871737292648</v>
      </c>
      <c r="BS92">
        <f t="shared" si="75"/>
        <v>41.177617436922212</v>
      </c>
      <c r="BT92">
        <f t="shared" si="75"/>
        <v>63.445974949059888</v>
      </c>
      <c r="BU92">
        <f t="shared" si="75"/>
        <v>84.040035911844043</v>
      </c>
      <c r="BV92">
        <f t="shared" si="75"/>
        <v>102.72399549281904</v>
      </c>
      <c r="BW92">
        <f t="shared" si="75"/>
        <v>119.28117454327706</v>
      </c>
      <c r="BX92">
        <f t="shared" si="75"/>
        <v>133.51653836527544</v>
      </c>
      <c r="BY92">
        <f t="shared" si="75"/>
        <v>145.25898435087674</v>
      </c>
      <c r="BZ92">
        <f t="shared" si="75"/>
        <v>154.363371345411</v>
      </c>
      <c r="CA92">
        <f t="shared" si="75"/>
        <v>160.71226649393739</v>
      </c>
      <c r="CB92">
        <f t="shared" si="81"/>
        <v>164.21738852696956</v>
      </c>
      <c r="CC92">
        <f t="shared" si="81"/>
        <v>164.82072989080152</v>
      </c>
      <c r="CD92">
        <f t="shared" si="81"/>
        <v>162.49534378931708</v>
      </c>
      <c r="CE92">
        <f t="shared" si="81"/>
        <v>157.24578603534394</v>
      </c>
      <c r="CF92">
        <f t="shared" si="81"/>
        <v>149.10820556573725</v>
      </c>
      <c r="CG92">
        <f t="shared" si="81"/>
        <v>138.15008150926775</v>
      </c>
      <c r="CH92">
        <f t="shared" si="63"/>
        <v>124.4696087629037</v>
      </c>
      <c r="CI92">
        <f t="shared" si="84"/>
        <v>108.1947380826537</v>
      </c>
      <c r="CJ92">
        <f t="shared" si="84"/>
        <v>89.481880682401354</v>
      </c>
      <c r="CK92">
        <f t="shared" si="84"/>
        <v>68.514291211404668</v>
      </c>
      <c r="CL92">
        <f t="shared" si="84"/>
        <v>45.500146702950893</v>
      </c>
      <c r="CM92">
        <f t="shared" si="84"/>
        <v>20.670342609419908</v>
      </c>
      <c r="CN92">
        <f t="shared" si="84"/>
        <v>5.7239696786130159</v>
      </c>
      <c r="CO92">
        <f t="shared" si="84"/>
        <v>33.414076428089558</v>
      </c>
      <c r="CP92">
        <f t="shared" si="84"/>
        <v>62.116596183518979</v>
      </c>
      <c r="CQ92">
        <f t="shared" si="84"/>
        <v>91.536542977291859</v>
      </c>
      <c r="CR92">
        <f t="shared" si="84"/>
        <v>121.37052372590301</v>
      </c>
      <c r="CS92">
        <f t="shared" si="84"/>
        <v>151.31003383397552</v>
      </c>
      <c r="CT92">
        <f t="shared" si="84"/>
        <v>181.04481386926716</v>
      </c>
      <c r="CU92">
        <f t="shared" si="84"/>
        <v>210.2662294419427</v>
      </c>
      <c r="CV92">
        <f t="shared" si="84"/>
        <v>238.67063612893335</v>
      </c>
      <c r="CW92">
        <f t="shared" si="84"/>
        <v>265.96269143278585</v>
      </c>
      <c r="CX92">
        <f t="shared" si="84"/>
        <v>291.85857635242638</v>
      </c>
      <c r="CY92">
        <f t="shared" si="83"/>
        <v>316.08909016396007</v>
      </c>
      <c r="CZ92">
        <f t="shared" si="83"/>
        <v>338.40258345124374</v>
      </c>
      <c r="DA92">
        <f t="shared" si="83"/>
        <v>358.56769627171616</v>
      </c>
      <c r="DB92">
        <f t="shared" si="83"/>
        <v>376.37587057142048</v>
      </c>
      <c r="DC92">
        <f t="shared" si="83"/>
        <v>391.6436085483611</v>
      </c>
      <c r="DD92">
        <f t="shared" si="83"/>
        <v>404.21445157515308</v>
      </c>
      <c r="DE92">
        <f t="shared" si="83"/>
        <v>413.96065749645874</v>
      </c>
      <c r="DF92">
        <f t="shared" si="83"/>
        <v>420.78455757655712</v>
      </c>
      <c r="DG92">
        <f t="shared" si="83"/>
        <v>424.61957804723471</v>
      </c>
      <c r="DH92">
        <f t="shared" si="83"/>
        <v>425.43091505316806</v>
      </c>
      <c r="DI92">
        <f t="shared" si="83"/>
        <v>423.21585576622425</v>
      </c>
      <c r="DJ92">
        <f t="shared" si="83"/>
        <v>418.00374249529523</v>
      </c>
      <c r="DK92">
        <f t="shared" si="83"/>
        <v>409.85558070714239</v>
      </c>
      <c r="DL92">
        <f t="shared" si="83"/>
        <v>398.86329594860297</v>
      </c>
      <c r="DM92">
        <f t="shared" si="83"/>
        <v>385.14864867391503</v>
      </c>
      <c r="DN92">
        <f t="shared" si="79"/>
        <v>368.86181988615687</v>
      </c>
      <c r="DO92">
        <f t="shared" si="79"/>
        <v>350.17968425338012</v>
      </c>
      <c r="DP92">
        <f t="shared" si="79"/>
        <v>329.30379091435435</v>
      </c>
      <c r="DQ92">
        <f t="shared" si="79"/>
        <v>306.45807550463502</v>
      </c>
      <c r="DR92">
        <f t="shared" si="79"/>
        <v>281.88632997243087</v>
      </c>
      <c r="DS92">
        <f t="shared" si="79"/>
        <v>255.84945948031651</v>
      </c>
      <c r="DT92">
        <f t="shared" si="76"/>
        <v>228.62255807164493</v>
      </c>
      <c r="DU92">
        <f t="shared" si="76"/>
        <v>200.49183679214474</v>
      </c>
      <c r="DV92">
        <f t="shared" si="73"/>
        <v>171.75143957452622</v>
      </c>
      <c r="DW92">
        <f t="shared" si="71"/>
        <v>142.70018339851268</v>
      </c>
      <c r="DX92">
        <f t="shared" si="71"/>
        <v>113.6382600170276</v>
      </c>
      <c r="DY92">
        <f t="shared" si="71"/>
        <v>84.863936882665143</v>
      </c>
      <c r="DZ92">
        <f t="shared" si="71"/>
        <v>56.670294813679455</v>
      </c>
      <c r="EA92">
        <f t="shared" si="71"/>
        <v>29.342039407218795</v>
      </c>
      <c r="EB92">
        <f t="shared" si="71"/>
        <v>3.1524222462500195</v>
      </c>
      <c r="EC92">
        <f t="shared" si="71"/>
        <v>21.639693432490816</v>
      </c>
      <c r="ED92">
        <f t="shared" si="71"/>
        <v>44.792589722380512</v>
      </c>
      <c r="EE92">
        <f t="shared" si="71"/>
        <v>66.084242955176308</v>
      </c>
      <c r="EF92">
        <f t="shared" si="71"/>
        <v>85.314636319482673</v>
      </c>
      <c r="EG92">
        <f t="shared" si="71"/>
        <v>102.30781081193238</v>
      </c>
      <c r="EH92">
        <f t="shared" si="71"/>
        <v>116.91363226980964</v>
      </c>
      <c r="EI92">
        <f t="shared" si="71"/>
        <v>129.00925561231873</v>
      </c>
      <c r="EJ92">
        <f t="shared" si="71"/>
        <v>138.50027100816163</v>
      </c>
      <c r="EK92">
        <f t="shared" si="71"/>
        <v>145.32152044686663</v>
      </c>
      <c r="EL92">
        <f t="shared" si="82"/>
        <v>149.43757707573397</v>
      </c>
      <c r="EM92">
        <f t="shared" si="82"/>
        <v>150.84288362725005</v>
      </c>
      <c r="EN92">
        <f t="shared" si="82"/>
        <v>149.5615502564109</v>
      </c>
      <c r="EO92">
        <f t="shared" si="82"/>
        <v>145.64681608627902</v>
      </c>
      <c r="EP92">
        <f t="shared" si="82"/>
        <v>139.18018267624007</v>
      </c>
      <c r="EQ92">
        <f t="shared" si="82"/>
        <v>130.27023143454699</v>
      </c>
      <c r="ER92">
        <f t="shared" si="82"/>
        <v>119.05114064994304</v>
      </c>
      <c r="ES92">
        <f t="shared" si="82"/>
        <v>105.68092127338683</v>
      </c>
      <c r="ET92">
        <f t="shared" si="82"/>
        <v>90.339393799524601</v>
      </c>
      <c r="EU92">
        <f t="shared" si="82"/>
        <v>73.225931540788437</v>
      </c>
      <c r="EV92">
        <f t="shared" si="82"/>
        <v>54.556998220378546</v>
      </c>
      <c r="EW92">
        <f t="shared" si="82"/>
        <v>34.563510103211726</v>
      </c>
      <c r="EX92">
        <f t="shared" si="82"/>
        <v>13.48805480952247</v>
      </c>
      <c r="EY92">
        <f t="shared" si="82"/>
        <v>8.4179995079957202</v>
      </c>
      <c r="EZ92">
        <f t="shared" ref="EZ92:FO124" si="86">(ABS(SIN(EZ$8)+COS($A92)))*(-2*((EZ$8-5)^2)-2*(($A92-5)^2)+20*EZ$8+20*$A92+5)</f>
        <v>30.897469813382873</v>
      </c>
      <c r="FA92">
        <f t="shared" si="86"/>
        <v>53.690363143195789</v>
      </c>
      <c r="FB92">
        <f t="shared" si="86"/>
        <v>76.536885066733291</v>
      </c>
      <c r="FC92">
        <f t="shared" si="86"/>
        <v>99.180415995900262</v>
      </c>
      <c r="FD92">
        <f t="shared" si="86"/>
        <v>121.37042026429425</v>
      </c>
      <c r="FE92">
        <f t="shared" si="86"/>
        <v>142.86525388876839</v>
      </c>
      <c r="FF92">
        <f t="shared" si="86"/>
        <v>163.43483832686059</v>
      </c>
      <c r="FG92">
        <f t="shared" si="86"/>
        <v>182.86316933236074</v>
      </c>
      <c r="FH92">
        <f t="shared" si="86"/>
        <v>200.95063216660284</v>
      </c>
      <c r="FI92">
        <f t="shared" si="86"/>
        <v>217.51609691802682</v>
      </c>
      <c r="FJ92">
        <f t="shared" si="86"/>
        <v>232.39877048632491</v>
      </c>
      <c r="FK92">
        <f t="shared" si="86"/>
        <v>245.4597848655898</v>
      </c>
      <c r="FL92">
        <f t="shared" si="86"/>
        <v>256.58350467539327</v>
      </c>
      <c r="FM92">
        <f t="shared" si="86"/>
        <v>265.67854039910259</v>
      </c>
      <c r="FN92">
        <f t="shared" si="86"/>
        <v>272.67845745186634</v>
      </c>
      <c r="FO92">
        <f t="shared" si="86"/>
        <v>277.54217497181787</v>
      </c>
      <c r="FP92">
        <f t="shared" si="85"/>
        <v>280.25405206099271</v>
      </c>
      <c r="FQ92">
        <f t="shared" si="85"/>
        <v>280.82366305036908</v>
      </c>
      <c r="FR92">
        <f t="shared" si="85"/>
        <v>279.28526717932891</v>
      </c>
      <c r="FS92">
        <f t="shared" si="58"/>
        <v>275.69698181704513</v>
      </c>
      <c r="FT92">
        <f t="shared" si="77"/>
        <v>270.13967196620592</v>
      </c>
      <c r="FU92">
        <f t="shared" si="77"/>
        <v>262.71557223392864</v>
      </c>
      <c r="FV92">
        <f t="shared" si="77"/>
        <v>253.54666068866223</v>
      </c>
      <c r="FW92">
        <f t="shared" si="77"/>
        <v>242.77280700577251</v>
      </c>
      <c r="FX92">
        <f t="shared" si="77"/>
        <v>230.549720001954</v>
      </c>
      <c r="FY92">
        <f t="shared" si="77"/>
        <v>217.04672203663989</v>
      </c>
      <c r="FZ92">
        <f t="shared" si="77"/>
        <v>202.44437978811604</v>
      </c>
      <c r="GA92">
        <f t="shared" si="77"/>
        <v>186.93202256838816</v>
      </c>
      <c r="GB92">
        <f t="shared" si="77"/>
        <v>170.70518060367129</v>
      </c>
      <c r="GC92">
        <f t="shared" si="77"/>
        <v>153.96297656139652</v>
      </c>
      <c r="GD92">
        <f t="shared" si="77"/>
        <v>136.90550403942206</v>
      </c>
      <c r="GE92">
        <f t="shared" si="77"/>
        <v>119.73122674347287</v>
      </c>
      <c r="GF92">
        <f t="shared" si="77"/>
        <v>102.6344316648056</v>
      </c>
      <c r="GG92">
        <f t="shared" si="77"/>
        <v>85.802768736827744</v>
      </c>
      <c r="GH92">
        <f t="shared" si="77"/>
        <v>69.41490820744292</v>
      </c>
      <c r="GI92">
        <f t="shared" si="77"/>
        <v>53.638345328664407</v>
      </c>
      <c r="GJ92">
        <f t="shared" si="74"/>
        <v>38.627379956918254</v>
      </c>
      <c r="GK92">
        <f t="shared" si="42"/>
        <v>24.521296301551487</v>
      </c>
      <c r="GL92">
        <f t="shared" si="42"/>
        <v>11.442765384625257</v>
      </c>
      <c r="GM92">
        <f t="shared" si="42"/>
        <v>0.50351018438286854</v>
      </c>
      <c r="GN92">
        <f t="shared" si="42"/>
        <v>11.23189272291677</v>
      </c>
      <c r="GO92">
        <f t="shared" si="42"/>
        <v>20.67663429819893</v>
      </c>
      <c r="GP92">
        <f t="shared" si="42"/>
        <v>28.792420458704417</v>
      </c>
      <c r="GQ92">
        <f t="shared" si="42"/>
        <v>35.554627175164818</v>
      </c>
      <c r="GR92">
        <f t="shared" si="42"/>
        <v>40.959289066358927</v>
      </c>
      <c r="GS92">
        <f t="shared" si="42"/>
        <v>45.022780785252017</v>
      </c>
      <c r="GT92">
        <f t="shared" si="42"/>
        <v>47.781217219210205</v>
      </c>
    </row>
    <row r="93" spans="1:202" x14ac:dyDescent="0.3">
      <c r="A93">
        <v>8.4</v>
      </c>
      <c r="B93">
        <f t="shared" si="72"/>
        <v>51.866550773174552</v>
      </c>
      <c r="C93">
        <f t="shared" si="72"/>
        <v>43.564620963619383</v>
      </c>
      <c r="D93">
        <f t="shared" si="72"/>
        <v>34.562763054071105</v>
      </c>
      <c r="E93">
        <f t="shared" si="72"/>
        <v>24.994935580762149</v>
      </c>
      <c r="F93">
        <f t="shared" si="72"/>
        <v>15.007813232536529</v>
      </c>
      <c r="G93">
        <f t="shared" si="72"/>
        <v>4.7588587298801679</v>
      </c>
      <c r="H93">
        <f t="shared" si="72"/>
        <v>5.585776382321562</v>
      </c>
      <c r="I93">
        <f t="shared" si="72"/>
        <v>15.853494303055593</v>
      </c>
      <c r="J93">
        <f t="shared" si="72"/>
        <v>25.867607243838542</v>
      </c>
      <c r="K93">
        <f t="shared" si="72"/>
        <v>35.449776184879717</v>
      </c>
      <c r="L93">
        <f t="shared" si="72"/>
        <v>44.422499755704166</v>
      </c>
      <c r="M93">
        <f t="shared" si="72"/>
        <v>52.611620142944304</v>
      </c>
      <c r="N93">
        <f t="shared" si="72"/>
        <v>59.848812618328402</v>
      </c>
      <c r="O93">
        <f t="shared" si="72"/>
        <v>65.974025398125349</v>
      </c>
      <c r="P93">
        <f t="shared" si="72"/>
        <v>70.83783708947486</v>
      </c>
      <c r="Q93">
        <f t="shared" si="72"/>
        <v>74.303699941887373</v>
      </c>
      <c r="R93">
        <f t="shared" si="70"/>
        <v>76.250038491304352</v>
      </c>
      <c r="S93">
        <f t="shared" si="70"/>
        <v>76.572174942030429</v>
      </c>
      <c r="T93">
        <f t="shared" si="70"/>
        <v>75.184054756353675</v>
      </c>
      <c r="U93">
        <f t="shared" si="70"/>
        <v>72.01974838603914</v>
      </c>
      <c r="V93">
        <f t="shared" si="70"/>
        <v>67.034707853222258</v>
      </c>
      <c r="W93">
        <f t="shared" si="70"/>
        <v>60.206759935884854</v>
      </c>
      <c r="X93">
        <f t="shared" si="70"/>
        <v>51.536820997057582</v>
      </c>
      <c r="Y93">
        <f t="shared" si="70"/>
        <v>41.04932197628429</v>
      </c>
      <c r="Z93">
        <f t="shared" si="70"/>
        <v>28.792335693458035</v>
      </c>
      <c r="AA93">
        <f t="shared" si="70"/>
        <v>14.837402353814836</v>
      </c>
      <c r="AB93">
        <f t="shared" si="70"/>
        <v>0.72094705771834688</v>
      </c>
      <c r="AC93">
        <f t="shared" si="70"/>
        <v>17.765965991556026</v>
      </c>
      <c r="AD93">
        <f t="shared" si="70"/>
        <v>36.159758877105126</v>
      </c>
      <c r="AE93">
        <f t="shared" si="70"/>
        <v>55.744628015132079</v>
      </c>
      <c r="AF93">
        <f t="shared" si="70"/>
        <v>76.344686265950486</v>
      </c>
      <c r="AG93">
        <f t="shared" si="80"/>
        <v>97.767717577923634</v>
      </c>
      <c r="AH93">
        <f t="shared" si="80"/>
        <v>119.8072642106807</v>
      </c>
      <c r="AI93">
        <f t="shared" si="80"/>
        <v>142.24491656941208</v>
      </c>
      <c r="AJ93">
        <f t="shared" si="80"/>
        <v>164.85277891709464</v>
      </c>
      <c r="AK93">
        <f t="shared" si="80"/>
        <v>187.39608190344205</v>
      </c>
      <c r="AL93">
        <f t="shared" si="80"/>
        <v>209.63591087181882</v>
      </c>
      <c r="AM93">
        <f t="shared" si="80"/>
        <v>231.33201730305197</v>
      </c>
      <c r="AN93">
        <f t="shared" si="80"/>
        <v>252.24567954824721</v>
      </c>
      <c r="AO93">
        <f t="shared" si="80"/>
        <v>272.14257820676664</v>
      </c>
      <c r="AP93">
        <f t="shared" si="80"/>
        <v>290.79565113088097</v>
      </c>
      <c r="AQ93">
        <f t="shared" si="80"/>
        <v>307.98789309059913</v>
      </c>
      <c r="AR93">
        <f t="shared" si="80"/>
        <v>323.51506561094169</v>
      </c>
      <c r="AS93">
        <f t="shared" si="80"/>
        <v>337.18828339445639</v>
      </c>
      <c r="AT93">
        <f t="shared" si="80"/>
        <v>348.83644505395074</v>
      </c>
      <c r="AU93">
        <f t="shared" si="80"/>
        <v>358.30847758912313</v>
      </c>
      <c r="AV93">
        <f t="shared" si="80"/>
        <v>365.47536612612623</v>
      </c>
      <c r="AW93">
        <f t="shared" si="78"/>
        <v>370.2319428766076</v>
      </c>
      <c r="AX93">
        <f t="shared" si="78"/>
        <v>372.49841203373097</v>
      </c>
      <c r="AY93">
        <f t="shared" si="78"/>
        <v>372.22159037442879</v>
      </c>
      <c r="AZ93">
        <f t="shared" si="78"/>
        <v>369.37584664350243</v>
      </c>
      <c r="BA93">
        <f t="shared" si="78"/>
        <v>363.96372631689115</v>
      </c>
      <c r="BB93">
        <f t="shared" si="78"/>
        <v>356.01625203658966</v>
      </c>
      <c r="BC93">
        <f t="shared" si="78"/>
        <v>345.59289383428802</v>
      </c>
      <c r="BD93">
        <f t="shared" si="78"/>
        <v>332.78120716921359</v>
      </c>
      <c r="BE93">
        <f t="shared" si="78"/>
        <v>317.69614075123417</v>
      </c>
      <c r="BF93">
        <f t="shared" si="78"/>
        <v>300.47902005584911</v>
      </c>
      <c r="BG93">
        <f t="shared" si="78"/>
        <v>281.29621631619557</v>
      </c>
      <c r="BH93">
        <f t="shared" si="78"/>
        <v>260.3375145521552</v>
      </c>
      <c r="BI93">
        <f t="shared" si="78"/>
        <v>237.81419782280733</v>
      </c>
      <c r="BJ93">
        <f t="shared" si="78"/>
        <v>213.95686832230598</v>
      </c>
      <c r="BK93">
        <f t="shared" si="78"/>
        <v>189.01302913944104</v>
      </c>
      <c r="BL93">
        <f t="shared" si="75"/>
        <v>163.24445342916331</v>
      </c>
      <c r="BM93">
        <f t="shared" si="75"/>
        <v>136.92437036481152</v>
      </c>
      <c r="BN93">
        <f t="shared" si="75"/>
        <v>110.33449952096593</v>
      </c>
      <c r="BO93">
        <f t="shared" si="75"/>
        <v>83.761967251030228</v>
      </c>
      <c r="BP93">
        <f t="shared" si="75"/>
        <v>57.496140147371442</v>
      </c>
      <c r="BQ93">
        <f t="shared" si="75"/>
        <v>31.825411786374271</v>
      </c>
      <c r="BR93">
        <f t="shared" si="75"/>
        <v>7.0339796520748274</v>
      </c>
      <c r="BS93">
        <f t="shared" si="75"/>
        <v>16.601350608803269</v>
      </c>
      <c r="BT93">
        <f t="shared" si="75"/>
        <v>38.814296624440935</v>
      </c>
      <c r="BU93">
        <f t="shared" si="75"/>
        <v>59.352130063761429</v>
      </c>
      <c r="BV93">
        <f t="shared" si="75"/>
        <v>77.978571405967273</v>
      </c>
      <c r="BW93">
        <f t="shared" si="75"/>
        <v>94.476514845839034</v>
      </c>
      <c r="BX93">
        <f t="shared" si="75"/>
        <v>108.65055132376341</v>
      </c>
      <c r="BY93">
        <f t="shared" si="75"/>
        <v>120.32925990547136</v>
      </c>
      <c r="BZ93">
        <f t="shared" si="75"/>
        <v>129.36724032591195</v>
      </c>
      <c r="CA93">
        <f t="shared" si="75"/>
        <v>135.64686242465908</v>
      </c>
      <c r="CB93">
        <f t="shared" si="81"/>
        <v>139.07971140304821</v>
      </c>
      <c r="CC93">
        <f t="shared" si="81"/>
        <v>139.60771128868154</v>
      </c>
      <c r="CD93">
        <f t="shared" si="81"/>
        <v>137.20391266085448</v>
      </c>
      <c r="CE93">
        <f t="shared" si="81"/>
        <v>131.87293452813375</v>
      </c>
      <c r="CF93">
        <f t="shared" si="81"/>
        <v>123.65105421200988</v>
      </c>
      <c r="CG93">
        <f t="shared" si="81"/>
        <v>112.60594313200863</v>
      </c>
      <c r="CH93">
        <f t="shared" si="63"/>
        <v>98.836050460667295</v>
      </c>
      <c r="CI93">
        <f t="shared" si="84"/>
        <v>82.469640673739974</v>
      </c>
      <c r="CJ93">
        <f t="shared" si="84"/>
        <v>63.66349501444833</v>
      </c>
      <c r="CK93">
        <f t="shared" si="84"/>
        <v>42.601290773770089</v>
      </c>
      <c r="CL93">
        <f t="shared" si="84"/>
        <v>19.491676016197609</v>
      </c>
      <c r="CM93">
        <f t="shared" si="84"/>
        <v>5.4339390915869252</v>
      </c>
      <c r="CN93">
        <f t="shared" si="84"/>
        <v>31.923849904463843</v>
      </c>
      <c r="CO93">
        <f t="shared" si="84"/>
        <v>59.708756422524871</v>
      </c>
      <c r="CP93">
        <f t="shared" si="84"/>
        <v>88.504663768908387</v>
      </c>
      <c r="CQ93">
        <f t="shared" si="84"/>
        <v>118.01595152921657</v>
      </c>
      <c r="CR93">
        <f t="shared" si="84"/>
        <v>147.93857748692113</v>
      </c>
      <c r="CS93">
        <f t="shared" si="84"/>
        <v>177.96337971330979</v>
      </c>
      <c r="CT93">
        <f t="shared" si="84"/>
        <v>207.77943981035011</v>
      </c>
      <c r="CU93">
        <f t="shared" si="84"/>
        <v>237.07746937413015</v>
      </c>
      <c r="CV93">
        <f t="shared" si="84"/>
        <v>265.55318145391044</v>
      </c>
      <c r="CW93">
        <f t="shared" si="84"/>
        <v>292.91060893089718</v>
      </c>
      <c r="CX93">
        <f t="shared" si="84"/>
        <v>318.86533233001586</v>
      </c>
      <c r="CY93">
        <f t="shared" si="83"/>
        <v>343.14758060044903</v>
      </c>
      <c r="CZ93">
        <f t="shared" si="83"/>
        <v>365.50516984472631</v>
      </c>
      <c r="DA93">
        <f t="shared" si="83"/>
        <v>385.70624682491632</v>
      </c>
      <c r="DB93">
        <f t="shared" si="83"/>
        <v>403.54180630649273</v>
      </c>
      <c r="DC93">
        <f t="shared" si="83"/>
        <v>418.82795388977189</v>
      </c>
      <c r="DD93">
        <f t="shared" si="83"/>
        <v>431.40788889523486</v>
      </c>
      <c r="DE93">
        <f t="shared" si="83"/>
        <v>441.15358507863641</v>
      </c>
      <c r="DF93">
        <f t="shared" si="83"/>
        <v>447.96715041709666</v>
      </c>
      <c r="DG93">
        <f t="shared" si="83"/>
        <v>451.78185088800279</v>
      </c>
      <c r="DH93">
        <f t="shared" si="83"/>
        <v>452.56278701560183</v>
      </c>
      <c r="DI93">
        <f t="shared" si="83"/>
        <v>450.30721594070798</v>
      </c>
      <c r="DJ93">
        <f t="shared" si="83"/>
        <v>445.04451583059688</v>
      </c>
      <c r="DK93">
        <f t="shared" si="83"/>
        <v>436.83579354156666</v>
      </c>
      <c r="DL93">
        <f t="shared" si="83"/>
        <v>425.77314052809163</v>
      </c>
      <c r="DM93">
        <f t="shared" si="83"/>
        <v>411.97854601245456</v>
      </c>
      <c r="DN93">
        <f t="shared" si="79"/>
        <v>395.60248034041086</v>
      </c>
      <c r="DO93">
        <f t="shared" si="79"/>
        <v>376.82216520630493</v>
      </c>
      <c r="DP93">
        <f t="shared" si="79"/>
        <v>355.83955099144328</v>
      </c>
      <c r="DQ93">
        <f t="shared" si="79"/>
        <v>332.87902478107929</v>
      </c>
      <c r="DR93">
        <f t="shared" si="79"/>
        <v>308.18487566954514</v>
      </c>
      <c r="DS93">
        <f t="shared" si="79"/>
        <v>282.01854669464359</v>
      </c>
      <c r="DT93">
        <f t="shared" si="76"/>
        <v>254.65570512978988</v>
      </c>
      <c r="DU93">
        <f t="shared" si="76"/>
        <v>226.38316487808333</v>
      </c>
      <c r="DV93">
        <f t="shared" si="73"/>
        <v>197.49569633336196</v>
      </c>
      <c r="DW93">
        <f t="shared" si="71"/>
        <v>168.29276028084112</v>
      </c>
      <c r="DX93">
        <f t="shared" si="71"/>
        <v>139.07520319060939</v>
      </c>
      <c r="DY93">
        <f t="shared" si="71"/>
        <v>110.14195160238089</v>
      </c>
      <c r="DZ93">
        <f t="shared" si="71"/>
        <v>81.78674320610466</v>
      </c>
      <c r="EA93">
        <f t="shared" si="71"/>
        <v>54.294931691953629</v>
      </c>
      <c r="EB93">
        <f t="shared" si="71"/>
        <v>27.940401481717785</v>
      </c>
      <c r="EC93">
        <f t="shared" si="71"/>
        <v>2.9826270736385694</v>
      </c>
      <c r="ED93">
        <f t="shared" si="71"/>
        <v>20.336090048996166</v>
      </c>
      <c r="EE93">
        <f t="shared" si="71"/>
        <v>41.793176157024853</v>
      </c>
      <c r="EF93">
        <f t="shared" si="71"/>
        <v>61.188103389905784</v>
      </c>
      <c r="EG93">
        <f t="shared" si="71"/>
        <v>78.344445813132509</v>
      </c>
      <c r="EH93">
        <f t="shared" si="71"/>
        <v>93.111651116278424</v>
      </c>
      <c r="EI93">
        <f t="shared" si="71"/>
        <v>105.36650903225903</v>
      </c>
      <c r="EJ93">
        <f t="shared" si="71"/>
        <v>115.0143011537306</v>
      </c>
      <c r="EK93">
        <f t="shared" si="71"/>
        <v>121.98962058760812</v>
      </c>
      <c r="EL93">
        <f t="shared" si="82"/>
        <v>126.25685377876414</v>
      </c>
      <c r="EM93">
        <f t="shared" si="82"/>
        <v>127.81032080291185</v>
      </c>
      <c r="EN93">
        <f t="shared" si="82"/>
        <v>126.67407442947432</v>
      </c>
      <c r="EO93">
        <f t="shared" si="82"/>
        <v>122.90136224051921</v>
      </c>
      <c r="EP93">
        <f t="shared" si="82"/>
        <v>116.57376001449568</v>
      </c>
      <c r="EQ93">
        <f t="shared" si="82"/>
        <v>107.79998839720638</v>
      </c>
      <c r="ER93">
        <f t="shared" si="82"/>
        <v>96.714428542214719</v>
      </c>
      <c r="ES93">
        <f t="shared" si="82"/>
        <v>83.475355865611789</v>
      </c>
      <c r="ET93">
        <f t="shared" si="82"/>
        <v>68.262914285040466</v>
      </c>
      <c r="EU93">
        <f t="shared" si="82"/>
        <v>51.276856262257851</v>
      </c>
      <c r="EV93">
        <f t="shared" si="82"/>
        <v>32.73407660778296</v>
      </c>
      <c r="EW93">
        <f t="shared" si="82"/>
        <v>12.865970304563094</v>
      </c>
      <c r="EX93">
        <f t="shared" si="82"/>
        <v>8.0843534616173542</v>
      </c>
      <c r="EY93">
        <f t="shared" si="82"/>
        <v>29.864967336306108</v>
      </c>
      <c r="EZ93">
        <f t="shared" si="86"/>
        <v>52.218097032934722</v>
      </c>
      <c r="FA93">
        <f t="shared" si="86"/>
        <v>74.88313219618243</v>
      </c>
      <c r="FB93">
        <f t="shared" si="86"/>
        <v>97.599641030976997</v>
      </c>
      <c r="FC93">
        <f t="shared" si="86"/>
        <v>120.11035298069278</v>
      </c>
      <c r="FD93">
        <f t="shared" si="86"/>
        <v>142.16407431049979</v>
      </c>
      <c r="FE93">
        <f t="shared" si="86"/>
        <v>163.51850244412884</v>
      </c>
      <c r="FF93">
        <f t="shared" si="86"/>
        <v>183.94290630174538</v>
      </c>
      <c r="FG93">
        <f t="shared" si="86"/>
        <v>203.22064167545454</v>
      </c>
      <c r="FH93">
        <f t="shared" si="86"/>
        <v>221.15147283487883</v>
      </c>
      <c r="FI93">
        <f t="shared" si="86"/>
        <v>237.55367405146401</v>
      </c>
      <c r="FJ93">
        <f t="shared" si="86"/>
        <v>252.26588753583144</v>
      </c>
      <c r="FK93">
        <f t="shared" si="86"/>
        <v>265.14871736311346</v>
      </c>
      <c r="FL93">
        <f t="shared" si="86"/>
        <v>276.0860422788233</v>
      </c>
      <c r="FM93">
        <f t="shared" si="86"/>
        <v>284.98603379186449</v>
      </c>
      <c r="FN93">
        <f t="shared" si="86"/>
        <v>291.78186962860462</v>
      </c>
      <c r="FO93">
        <f t="shared" si="86"/>
        <v>296.43213639773683</v>
      </c>
      <c r="FP93">
        <f t="shared" si="85"/>
        <v>298.9209191537214</v>
      </c>
      <c r="FQ93">
        <f t="shared" si="85"/>
        <v>299.25757940001927</v>
      </c>
      <c r="FR93">
        <f t="shared" si="85"/>
        <v>297.47622689505494</v>
      </c>
      <c r="FS93">
        <f t="shared" si="58"/>
        <v>293.63489436716827</v>
      </c>
      <c r="FT93">
        <f t="shared" si="77"/>
        <v>287.8144278640421</v>
      </c>
      <c r="FU93">
        <f t="shared" si="77"/>
        <v>280.11710891300794</v>
      </c>
      <c r="FV93">
        <f t="shared" si="77"/>
        <v>270.66502790913734</v>
      </c>
      <c r="FW93">
        <f t="shared" si="77"/>
        <v>259.59823113849683</v>
      </c>
      <c r="FX93">
        <f t="shared" si="77"/>
        <v>247.07266654792389</v>
      </c>
      <c r="FY93">
        <f t="shared" si="77"/>
        <v>233.25795575712723</v>
      </c>
      <c r="FZ93">
        <f t="shared" si="77"/>
        <v>218.33502184469157</v>
      </c>
      <c r="GA93">
        <f t="shared" si="77"/>
        <v>202.49360410191068</v>
      </c>
      <c r="GB93">
        <f t="shared" si="77"/>
        <v>185.92969221689921</v>
      </c>
      <c r="GC93">
        <f t="shared" si="77"/>
        <v>168.84291321080786</v>
      </c>
      <c r="GD93">
        <f t="shared" si="77"/>
        <v>151.43390488769938</v>
      </c>
      <c r="GE93">
        <f t="shared" si="77"/>
        <v>133.90170957445901</v>
      </c>
      <c r="GF93">
        <f t="shared" si="77"/>
        <v>116.44122151706839</v>
      </c>
      <c r="GG93">
        <f t="shared" si="77"/>
        <v>99.24072046973636</v>
      </c>
      <c r="GH93">
        <f t="shared" si="77"/>
        <v>82.479522774282643</v>
      </c>
      <c r="GI93">
        <f t="shared" si="77"/>
        <v>66.32577959419487</v>
      </c>
      <c r="GJ93">
        <f t="shared" si="74"/>
        <v>50.934449961280734</v>
      </c>
      <c r="GK93">
        <f t="shared" si="42"/>
        <v>36.445473937913995</v>
      </c>
      <c r="GL93">
        <f t="shared" si="42"/>
        <v>22.982168523760802</v>
      </c>
      <c r="GM93">
        <f t="shared" si="42"/>
        <v>10.64986597608725</v>
      </c>
      <c r="GN93">
        <f t="shared" si="42"/>
        <v>0.46518899581089795</v>
      </c>
      <c r="GO93">
        <f t="shared" si="42"/>
        <v>10.296670118676051</v>
      </c>
      <c r="GP93">
        <f t="shared" si="42"/>
        <v>18.798719065349548</v>
      </c>
      <c r="GQ93">
        <f t="shared" si="42"/>
        <v>25.946207830001196</v>
      </c>
      <c r="GR93">
        <f t="shared" si="42"/>
        <v>31.734711989487241</v>
      </c>
      <c r="GS93">
        <f t="shared" si="42"/>
        <v>36.180196676084627</v>
      </c>
      <c r="GT93">
        <f t="shared" si="42"/>
        <v>39.318420869500898</v>
      </c>
    </row>
    <row r="94" spans="1:202" x14ac:dyDescent="0.3">
      <c r="A94">
        <v>8.5</v>
      </c>
      <c r="B94">
        <f t="shared" si="72"/>
        <v>60.502196219824775</v>
      </c>
      <c r="C94">
        <f t="shared" si="72"/>
        <v>52.467608221249755</v>
      </c>
      <c r="D94">
        <f t="shared" si="72"/>
        <v>43.730401644288044</v>
      </c>
      <c r="E94">
        <f t="shared" si="72"/>
        <v>34.425147297357732</v>
      </c>
      <c r="F94">
        <f t="shared" si="72"/>
        <v>24.699119844503794</v>
      </c>
      <c r="G94">
        <f t="shared" si="72"/>
        <v>14.710363689674475</v>
      </c>
      <c r="H94">
        <f t="shared" si="72"/>
        <v>4.6255879574899907</v>
      </c>
      <c r="I94">
        <f t="shared" si="72"/>
        <v>5.3820816461816499</v>
      </c>
      <c r="J94">
        <f t="shared" si="72"/>
        <v>15.135464377532823</v>
      </c>
      <c r="K94">
        <f t="shared" si="72"/>
        <v>24.455768136425952</v>
      </c>
      <c r="L94">
        <f t="shared" si="72"/>
        <v>33.165082874045595</v>
      </c>
      <c r="M94">
        <f t="shared" si="72"/>
        <v>41.088890584068999</v>
      </c>
      <c r="N94">
        <f t="shared" si="72"/>
        <v>48.058558429583478</v>
      </c>
      <c r="O94">
        <f t="shared" si="72"/>
        <v>53.913781681050914</v>
      </c>
      <c r="P94">
        <f t="shared" si="72"/>
        <v>58.504943689988856</v>
      </c>
      <c r="Q94">
        <f t="shared" si="72"/>
        <v>61.695361091400009</v>
      </c>
      <c r="R94">
        <f t="shared" si="70"/>
        <v>63.363383802847892</v>
      </c>
      <c r="S94">
        <f t="shared" si="70"/>
        <v>63.404321151951187</v>
      </c>
      <c r="T94">
        <f t="shared" si="70"/>
        <v>61.73216759466353</v>
      </c>
      <c r="U94">
        <f t="shared" si="70"/>
        <v>58.281103957238578</v>
      </c>
      <c r="V94">
        <f t="shared" si="70"/>
        <v>53.006752914298019</v>
      </c>
      <c r="W94">
        <f t="shared" si="70"/>
        <v>45.887170469204321</v>
      </c>
      <c r="X94">
        <f t="shared" si="70"/>
        <v>36.923558492918936</v>
      </c>
      <c r="Y94">
        <f t="shared" si="70"/>
        <v>26.140686862765836</v>
      </c>
      <c r="Z94">
        <f t="shared" si="70"/>
        <v>13.587017379713227</v>
      </c>
      <c r="AA94">
        <f t="shared" si="70"/>
        <v>0.66547461320301116</v>
      </c>
      <c r="AB94">
        <f t="shared" si="70"/>
        <v>16.521781184284393</v>
      </c>
      <c r="AC94">
        <f t="shared" si="70"/>
        <v>33.864641793696734</v>
      </c>
      <c r="AD94">
        <f t="shared" si="70"/>
        <v>52.555614972741743</v>
      </c>
      <c r="AE94">
        <f t="shared" si="70"/>
        <v>72.436430670657572</v>
      </c>
      <c r="AF94">
        <f t="shared" si="70"/>
        <v>93.330608661553669</v>
      </c>
      <c r="AG94">
        <f t="shared" si="80"/>
        <v>115.04532499883472</v>
      </c>
      <c r="AH94">
        <f t="shared" si="80"/>
        <v>137.37350531230223</v>
      </c>
      <c r="AI94">
        <f t="shared" si="80"/>
        <v>160.09612080361131</v>
      </c>
      <c r="AJ94">
        <f t="shared" si="80"/>
        <v>182.98466014537291</v>
      </c>
      <c r="AK94">
        <f t="shared" si="80"/>
        <v>205.80374816087979</v>
      </c>
      <c r="AL94">
        <f t="shared" si="80"/>
        <v>228.31388018423758</v>
      </c>
      <c r="AM94">
        <f t="shared" si="80"/>
        <v>250.27423939935429</v>
      </c>
      <c r="AN94">
        <f t="shared" si="80"/>
        <v>271.44556325099109</v>
      </c>
      <c r="AO94">
        <f t="shared" si="80"/>
        <v>291.59302422729769</v>
      </c>
      <c r="AP94">
        <f t="shared" si="80"/>
        <v>310.48908994134382</v>
      </c>
      <c r="AQ94">
        <f t="shared" si="80"/>
        <v>327.91632749442311</v>
      </c>
      <c r="AR94">
        <f t="shared" si="80"/>
        <v>343.67011758645162</v>
      </c>
      <c r="AS94">
        <f t="shared" si="80"/>
        <v>357.5612447435613</v>
      </c>
      <c r="AT94">
        <f t="shared" si="80"/>
        <v>369.41833134984648</v>
      </c>
      <c r="AU94">
        <f t="shared" si="80"/>
        <v>379.09008488398098</v>
      </c>
      <c r="AV94">
        <f t="shared" si="80"/>
        <v>386.44732985216302</v>
      </c>
      <c r="AW94">
        <f t="shared" si="78"/>
        <v>391.38479835201719</v>
      </c>
      <c r="AX94">
        <f t="shared" si="78"/>
        <v>393.82265596892211</v>
      </c>
      <c r="AY94">
        <f t="shared" si="78"/>
        <v>393.70774276401914</v>
      </c>
      <c r="AZ94">
        <f t="shared" si="78"/>
        <v>391.01451242566446</v>
      </c>
      <c r="BA94">
        <f t="shared" si="78"/>
        <v>385.7456561839702</v>
      </c>
      <c r="BB94">
        <f t="shared" si="78"/>
        <v>377.93240178939419</v>
      </c>
      <c r="BC94">
        <f t="shared" si="78"/>
        <v>367.63448168700432</v>
      </c>
      <c r="BD94">
        <f t="shared" si="78"/>
        <v>354.93976843237255</v>
      </c>
      <c r="BE94">
        <f t="shared" si="78"/>
        <v>339.96357934635603</v>
      </c>
      <c r="BF94">
        <f t="shared" si="78"/>
        <v>322.84765634704939</v>
      </c>
      <c r="BG94">
        <f t="shared" si="78"/>
        <v>303.75883078083416</v>
      </c>
      <c r="BH94">
        <f t="shared" si="78"/>
        <v>282.88738685418571</v>
      </c>
      <c r="BI94">
        <f t="shared" si="78"/>
        <v>260.44514089841914</v>
      </c>
      <c r="BJ94">
        <f t="shared" si="78"/>
        <v>236.66325713728673</v>
      </c>
      <c r="BK94">
        <f t="shared" si="78"/>
        <v>211.7898238309248</v>
      </c>
      <c r="BL94">
        <f t="shared" si="75"/>
        <v>186.08721660054019</v>
      </c>
      <c r="BM94">
        <f t="shared" si="75"/>
        <v>159.82927836099344</v>
      </c>
      <c r="BN94">
        <f t="shared" si="75"/>
        <v>133.29834757135032</v>
      </c>
      <c r="BO94">
        <f t="shared" si="75"/>
        <v>106.78216842877424</v>
      </c>
      <c r="BP94">
        <f t="shared" si="75"/>
        <v>80.57071815537563</v>
      </c>
      <c r="BQ94">
        <f t="shared" si="75"/>
        <v>54.952987642055767</v>
      </c>
      <c r="BR94">
        <f t="shared" si="75"/>
        <v>30.213752403971256</v>
      </c>
      <c r="BS94">
        <f t="shared" si="75"/>
        <v>6.630371060074264</v>
      </c>
      <c r="BT94">
        <f t="shared" si="75"/>
        <v>15.530351629595234</v>
      </c>
      <c r="BU94">
        <f t="shared" si="75"/>
        <v>36.015200749277717</v>
      </c>
      <c r="BV94">
        <f t="shared" si="75"/>
        <v>54.587450858824319</v>
      </c>
      <c r="BW94">
        <f t="shared" si="75"/>
        <v>71.029595354474367</v>
      </c>
      <c r="BX94">
        <f t="shared" si="75"/>
        <v>85.145873503530012</v>
      </c>
      <c r="BY94">
        <f t="shared" si="75"/>
        <v>96.76456533789559</v>
      </c>
      <c r="BZ94">
        <f t="shared" si="75"/>
        <v>105.7400271857986</v>
      </c>
      <c r="CA94">
        <f t="shared" si="75"/>
        <v>111.95444353923588</v>
      </c>
      <c r="CB94">
        <f t="shared" si="81"/>
        <v>115.31927416304221</v>
      </c>
      <c r="CC94">
        <f t="shared" si="81"/>
        <v>115.77637881271535</v>
      </c>
      <c r="CD94">
        <f t="shared" si="81"/>
        <v>113.29880560202827</v>
      </c>
      <c r="CE94">
        <f t="shared" si="81"/>
        <v>107.89123290524182</v>
      </c>
      <c r="CF94">
        <f t="shared" si="81"/>
        <v>99.590058647595043</v>
      </c>
      <c r="CG94">
        <f t="shared" si="81"/>
        <v>88.463134885383539</v>
      </c>
      <c r="CH94">
        <f t="shared" si="63"/>
        <v>74.609149656073072</v>
      </c>
      <c r="CI94">
        <f t="shared" si="84"/>
        <v>58.156662141845324</v>
      </c>
      <c r="CJ94">
        <f t="shared" si="84"/>
        <v>39.262801189239546</v>
      </c>
      <c r="CK94">
        <f t="shared" si="84"/>
        <v>18.111641116303517</v>
      </c>
      <c r="CL94">
        <f t="shared" si="84"/>
        <v>5.0877275286110928</v>
      </c>
      <c r="CM94">
        <f t="shared" si="84"/>
        <v>30.103411059325975</v>
      </c>
      <c r="CN94">
        <f t="shared" si="84"/>
        <v>56.683185106755509</v>
      </c>
      <c r="CO94">
        <f t="shared" si="84"/>
        <v>84.557198935465721</v>
      </c>
      <c r="CP94">
        <f t="shared" si="84"/>
        <v>113.44088142427685</v>
      </c>
      <c r="CQ94">
        <f t="shared" si="84"/>
        <v>143.03801616332325</v>
      </c>
      <c r="CR94">
        <f t="shared" si="84"/>
        <v>173.04395114444881</v>
      </c>
      <c r="CS94">
        <f t="shared" si="84"/>
        <v>203.14890694398986</v>
      </c>
      <c r="CT94">
        <f t="shared" si="84"/>
        <v>233.04134613544437</v>
      </c>
      <c r="CU94">
        <f t="shared" si="84"/>
        <v>262.41136593804049</v>
      </c>
      <c r="CV94">
        <f t="shared" si="84"/>
        <v>290.95407581443902</v>
      </c>
      <c r="CW94">
        <f t="shared" si="84"/>
        <v>318.37292188034439</v>
      </c>
      <c r="CX94">
        <f t="shared" si="84"/>
        <v>344.38292057904511</v>
      </c>
      <c r="CY94">
        <f t="shared" si="83"/>
        <v>368.71376509806902</v>
      </c>
      <c r="CZ94">
        <f t="shared" si="83"/>
        <v>391.11276945142669</v>
      </c>
      <c r="DA94">
        <f t="shared" si="83"/>
        <v>411.34761700250527</v>
      </c>
      <c r="DB94">
        <f t="shared" si="83"/>
        <v>429.20888243806189</v>
      </c>
      <c r="DC94">
        <f t="shared" si="83"/>
        <v>444.51229879694813</v>
      </c>
      <c r="DD94">
        <f t="shared" si="83"/>
        <v>457.10074407794355</v>
      </c>
      <c r="DE94">
        <f t="shared" si="83"/>
        <v>466.84592516540505</v>
      </c>
      <c r="DF94">
        <f t="shared" si="83"/>
        <v>473.64974028184849</v>
      </c>
      <c r="DG94">
        <f t="shared" si="83"/>
        <v>477.44530486265018</v>
      </c>
      <c r="DH94">
        <f t="shared" si="83"/>
        <v>478.19762960680481</v>
      </c>
      <c r="DI94">
        <f t="shared" si="83"/>
        <v>475.90394344413738</v>
      </c>
      <c r="DJ94">
        <f t="shared" si="83"/>
        <v>470.59365822707224</v>
      </c>
      <c r="DK94">
        <f t="shared" si="83"/>
        <v>462.32797605662347</v>
      </c>
      <c r="DL94">
        <f t="shared" si="83"/>
        <v>451.19914423989451</v>
      </c>
      <c r="DM94">
        <f t="shared" si="83"/>
        <v>437.32936690248266</v>
      </c>
      <c r="DN94">
        <f t="shared" si="79"/>
        <v>420.86938619690039</v>
      </c>
      <c r="DO94">
        <f t="shared" si="79"/>
        <v>401.99674981188872</v>
      </c>
      <c r="DP94">
        <f t="shared" si="79"/>
        <v>380.91378505356136</v>
      </c>
      <c r="DQ94">
        <f t="shared" si="79"/>
        <v>357.84530309628212</v>
      </c>
      <c r="DR94">
        <f t="shared" si="79"/>
        <v>333.03606005043815</v>
      </c>
      <c r="DS94">
        <f t="shared" si="79"/>
        <v>306.74800423056189</v>
      </c>
      <c r="DT94">
        <f t="shared" si="76"/>
        <v>279.257341398915</v>
      </c>
      <c r="DU94">
        <f t="shared" si="76"/>
        <v>250.85145177915703</v>
      </c>
      <c r="DV94">
        <f t="shared" si="73"/>
        <v>221.82569425891279</v>
      </c>
      <c r="DW94">
        <f t="shared" si="71"/>
        <v>192.480134410375</v>
      </c>
      <c r="DX94">
        <f t="shared" si="71"/>
        <v>163.11623374096888</v>
      </c>
      <c r="DY94">
        <f t="shared" si="71"/>
        <v>134.0335379328549</v>
      </c>
      <c r="DZ94">
        <f t="shared" si="71"/>
        <v>105.52640173727114</v>
      </c>
      <c r="EA94">
        <f t="shared" si="71"/>
        <v>77.880787659050014</v>
      </c>
      <c r="EB94">
        <f t="shared" si="71"/>
        <v>51.37117460493662</v>
      </c>
      <c r="EC94">
        <f t="shared" si="71"/>
        <v>26.257611288525915</v>
      </c>
      <c r="ED94">
        <f t="shared" si="71"/>
        <v>2.7829474014877209</v>
      </c>
      <c r="EE94">
        <f t="shared" si="71"/>
        <v>18.829726603122964</v>
      </c>
      <c r="EF94">
        <f t="shared" si="71"/>
        <v>38.379402788293824</v>
      </c>
      <c r="EG94">
        <f t="shared" si="71"/>
        <v>55.689216587236068</v>
      </c>
      <c r="EH94">
        <f t="shared" si="71"/>
        <v>70.608222884097756</v>
      </c>
      <c r="EI94">
        <f t="shared" si="71"/>
        <v>83.012868358008078</v>
      </c>
      <c r="EJ94">
        <f t="shared" si="71"/>
        <v>92.808144727155948</v>
      </c>
      <c r="EK94">
        <f t="shared" si="71"/>
        <v>99.928411299637929</v>
      </c>
      <c r="EL94">
        <f t="shared" si="82"/>
        <v>104.33787913319755</v>
      </c>
      <c r="EM94">
        <f t="shared" si="82"/>
        <v>106.03075308051852</v>
      </c>
      <c r="EN94">
        <f t="shared" si="82"/>
        <v>105.03103200336454</v>
      </c>
      <c r="EO94">
        <f t="shared" si="82"/>
        <v>101.39197143014138</v>
      </c>
      <c r="EP94">
        <f t="shared" si="82"/>
        <v>95.195216860236698</v>
      </c>
      <c r="EQ94">
        <f t="shared" si="82"/>
        <v>86.549619738363432</v>
      </c>
      <c r="ER94">
        <f t="shared" si="82"/>
        <v>75.589751788067602</v>
      </c>
      <c r="ES94">
        <f t="shared" si="82"/>
        <v>62.474136862382927</v>
      </c>
      <c r="ET94">
        <f t="shared" si="82"/>
        <v>47.38322270055513</v>
      </c>
      <c r="EU94">
        <f t="shared" si="82"/>
        <v>30.517117934919437</v>
      </c>
      <c r="EV94">
        <f t="shared" si="82"/>
        <v>12.093122336809445</v>
      </c>
      <c r="EW94">
        <f t="shared" si="82"/>
        <v>7.6569194060110046</v>
      </c>
      <c r="EX94">
        <f t="shared" si="82"/>
        <v>28.489408152240927</v>
      </c>
      <c r="EY94">
        <f t="shared" si="82"/>
        <v>50.151891236684961</v>
      </c>
      <c r="EZ94">
        <f t="shared" si="86"/>
        <v>72.386038955536407</v>
      </c>
      <c r="FA94">
        <f t="shared" si="86"/>
        <v>94.930660979286486</v>
      </c>
      <c r="FB94">
        <f t="shared" si="86"/>
        <v>117.52472677663556</v>
      </c>
      <c r="FC94">
        <f t="shared" si="86"/>
        <v>139.91035427506574</v>
      </c>
      <c r="FD94">
        <f t="shared" si="86"/>
        <v>161.83573155425447</v>
      </c>
      <c r="FE94">
        <f t="shared" si="86"/>
        <v>183.05793735954492</v>
      </c>
      <c r="FF94">
        <f t="shared" si="86"/>
        <v>203.34562762144961</v>
      </c>
      <c r="FG94">
        <f t="shared" si="86"/>
        <v>222.48155695594565</v>
      </c>
      <c r="FH94">
        <f t="shared" si="86"/>
        <v>240.26490627680528</v>
      </c>
      <c r="FI94">
        <f t="shared" si="86"/>
        <v>256.51339014860088</v>
      </c>
      <c r="FJ94">
        <f t="shared" si="86"/>
        <v>271.06512031646315</v>
      </c>
      <c r="FK94">
        <f t="shared" si="86"/>
        <v>283.78020493165246</v>
      </c>
      <c r="FL94">
        <f t="shared" si="86"/>
        <v>294.54206631253618</v>
      </c>
      <c r="FM94">
        <f t="shared" si="86"/>
        <v>303.25846359806712</v>
      </c>
      <c r="FN94">
        <f t="shared" si="86"/>
        <v>309.8622103221216</v>
      </c>
      <c r="FO94">
        <f t="shared" si="86"/>
        <v>314.31158071725184</v>
      </c>
      <c r="FP94">
        <f t="shared" si="85"/>
        <v>316.59040239928703</v>
      </c>
      <c r="FQ94">
        <f t="shared" si="85"/>
        <v>316.70783694280806</v>
      </c>
      <c r="FR94">
        <f t="shared" si="85"/>
        <v>314.69785368473401</v>
      </c>
      <c r="FS94">
        <f t="shared" si="58"/>
        <v>310.61840584231925</v>
      </c>
      <c r="FT94">
        <f t="shared" si="77"/>
        <v>304.55032165702926</v>
      </c>
      <c r="FU94">
        <f t="shared" si="77"/>
        <v>296.59592673276046</v>
      </c>
      <c r="FV94">
        <f t="shared" si="77"/>
        <v>286.87741698353312</v>
      </c>
      <c r="FW94">
        <f t="shared" si="77"/>
        <v>275.53500460243544</v>
      </c>
      <c r="FX94">
        <f t="shared" si="77"/>
        <v>262.7248621737117</v>
      </c>
      <c r="FY94">
        <f t="shared" si="77"/>
        <v>248.61689244036023</v>
      </c>
      <c r="FZ94">
        <f t="shared" si="77"/>
        <v>233.39235328124619</v>
      </c>
      <c r="GA94">
        <f t="shared" si="77"/>
        <v>217.24136911972187</v>
      </c>
      <c r="GB94">
        <f t="shared" si="77"/>
        <v>200.36036125962576</v>
      </c>
      <c r="GC94">
        <f t="shared" si="77"/>
        <v>182.94943050893622</v>
      </c>
      <c r="GD94">
        <f t="shared" si="77"/>
        <v>165.20972589572614</v>
      </c>
      <c r="GE94">
        <f t="shared" si="77"/>
        <v>147.34083330009204</v>
      </c>
      <c r="GF94">
        <f t="shared" si="77"/>
        <v>129.53821741942394</v>
      </c>
      <c r="GG94">
        <f t="shared" si="77"/>
        <v>111.99074965777427</v>
      </c>
      <c r="GH94">
        <f t="shared" si="77"/>
        <v>94.878353293671836</v>
      </c>
      <c r="GI94">
        <f t="shared" si="77"/>
        <v>78.369795649868053</v>
      </c>
      <c r="GJ94">
        <f t="shared" si="74"/>
        <v>62.620654983529171</v>
      </c>
      <c r="GK94">
        <f t="shared" si="42"/>
        <v>47.771487461387366</v>
      </c>
      <c r="GL94">
        <f t="shared" si="42"/>
        <v>33.94621691055589</v>
      </c>
      <c r="GM94">
        <f t="shared" si="42"/>
        <v>21.250767075617365</v>
      </c>
      <c r="GN94">
        <f t="shared" si="42"/>
        <v>9.7719529031078114</v>
      </c>
      <c r="GO94">
        <f t="shared" si="42"/>
        <v>0.42335604417329087</v>
      </c>
      <c r="GP94">
        <f t="shared" si="42"/>
        <v>9.2887905255931766</v>
      </c>
      <c r="GQ94">
        <f t="shared" si="42"/>
        <v>16.798749102793913</v>
      </c>
      <c r="GR94">
        <f t="shared" si="42"/>
        <v>22.948376131431779</v>
      </c>
      <c r="GS94">
        <f t="shared" si="42"/>
        <v>27.753252042531049</v>
      </c>
      <c r="GT94">
        <f t="shared" si="42"/>
        <v>31.248801478301807</v>
      </c>
    </row>
    <row r="95" spans="1:202" x14ac:dyDescent="0.3">
      <c r="A95">
        <v>8.6</v>
      </c>
      <c r="B95">
        <f t="shared" si="72"/>
        <v>68.605022383106871</v>
      </c>
      <c r="C95">
        <f t="shared" si="72"/>
        <v>60.817829418524752</v>
      </c>
      <c r="D95">
        <f t="shared" si="72"/>
        <v>52.325528101219682</v>
      </c>
      <c r="E95">
        <f t="shared" si="72"/>
        <v>43.263262010364173</v>
      </c>
      <c r="F95">
        <f t="shared" si="72"/>
        <v>33.778867077126627</v>
      </c>
      <c r="G95">
        <f t="shared" si="72"/>
        <v>24.030931860952307</v>
      </c>
      <c r="H95">
        <f t="shared" si="72"/>
        <v>14.18668709331015</v>
      </c>
      <c r="I95">
        <f t="shared" si="72"/>
        <v>4.4197523265453773</v>
      </c>
      <c r="J95">
        <f t="shared" si="72"/>
        <v>5.092230543779463</v>
      </c>
      <c r="K95">
        <f t="shared" si="72"/>
        <v>14.170045568170018</v>
      </c>
      <c r="L95">
        <f t="shared" si="72"/>
        <v>22.635400385814915</v>
      </c>
      <c r="M95">
        <f t="shared" si="72"/>
        <v>30.313440035691404</v>
      </c>
      <c r="N95">
        <f t="shared" si="72"/>
        <v>37.035243450222659</v>
      </c>
      <c r="O95">
        <f t="shared" si="72"/>
        <v>42.640269273147915</v>
      </c>
      <c r="P95">
        <f t="shared" si="72"/>
        <v>46.978718197499447</v>
      </c>
      <c r="Q95">
        <f t="shared" si="72"/>
        <v>49.913779993095297</v>
      </c>
      <c r="R95">
        <f t="shared" si="70"/>
        <v>51.323734773209971</v>
      </c>
      <c r="S95">
        <f t="shared" si="70"/>
        <v>51.103879819530086</v>
      </c>
      <c r="T95">
        <f t="shared" si="70"/>
        <v>49.168255420793237</v>
      </c>
      <c r="U95">
        <f t="shared" si="70"/>
        <v>45.451145656806908</v>
      </c>
      <c r="V95">
        <f t="shared" si="70"/>
        <v>39.90833284484124</v>
      </c>
      <c r="W95">
        <f t="shared" si="70"/>
        <v>32.518087424905083</v>
      </c>
      <c r="X95">
        <f t="shared" si="70"/>
        <v>23.28187835602423</v>
      </c>
      <c r="Y95">
        <f t="shared" si="70"/>
        <v>12.224792586349174</v>
      </c>
      <c r="Z95">
        <f t="shared" si="70"/>
        <v>0.60434419762993985</v>
      </c>
      <c r="AA95">
        <f t="shared" si="70"/>
        <v>15.133149588483823</v>
      </c>
      <c r="AB95">
        <f t="shared" si="70"/>
        <v>31.266169478501912</v>
      </c>
      <c r="AC95">
        <f t="shared" si="70"/>
        <v>48.885662498262533</v>
      </c>
      <c r="AD95">
        <f t="shared" si="70"/>
        <v>67.852676500194789</v>
      </c>
      <c r="AE95">
        <f t="shared" si="70"/>
        <v>88.008406007913564</v>
      </c>
      <c r="AF95">
        <f t="shared" si="70"/>
        <v>109.1758159729503</v>
      </c>
      <c r="AG95">
        <f t="shared" si="80"/>
        <v>131.16151377278058</v>
      </c>
      <c r="AH95">
        <f t="shared" si="80"/>
        <v>153.75784818994782</v>
      </c>
      <c r="AI95">
        <f t="shared" si="80"/>
        <v>176.74521117118698</v>
      </c>
      <c r="AJ95">
        <f t="shared" si="80"/>
        <v>199.89451551425068</v>
      </c>
      <c r="AK95">
        <f t="shared" si="80"/>
        <v>222.96981930158617</v>
      </c>
      <c r="AL95">
        <f t="shared" si="80"/>
        <v>245.73106592315384</v>
      </c>
      <c r="AM95">
        <f t="shared" si="80"/>
        <v>267.93690693025974</v>
      </c>
      <c r="AN95">
        <f t="shared" si="80"/>
        <v>289.34757375850438</v>
      </c>
      <c r="AO95">
        <f t="shared" si="80"/>
        <v>309.72776356619352</v>
      </c>
      <c r="AP95">
        <f t="shared" si="80"/>
        <v>328.84950406520863</v>
      </c>
      <c r="AQ95">
        <f t="shared" si="80"/>
        <v>346.49496227965852</v>
      </c>
      <c r="AR95">
        <f t="shared" si="80"/>
        <v>362.45916265371585</v>
      </c>
      <c r="AS95">
        <f t="shared" si="80"/>
        <v>376.5525808388013</v>
      </c>
      <c r="AT95">
        <f t="shared" si="80"/>
        <v>388.60358081150321</v>
      </c>
      <c r="AU95">
        <f t="shared" si="80"/>
        <v>398.46066469211769</v>
      </c>
      <c r="AV95">
        <f t="shared" si="80"/>
        <v>405.99450672946602</v>
      </c>
      <c r="AW95">
        <f t="shared" si="78"/>
        <v>411.09974536611935</v>
      </c>
      <c r="AX95">
        <f t="shared" si="78"/>
        <v>413.69651007049578</v>
      </c>
      <c r="AY95">
        <f t="shared" si="78"/>
        <v>413.73166268573857</v>
      </c>
      <c r="AZ95">
        <f t="shared" si="78"/>
        <v>411.17973636352957</v>
      </c>
      <c r="BA95">
        <f t="shared" si="78"/>
        <v>406.04355868465836</v>
      </c>
      <c r="BB95">
        <f t="shared" si="78"/>
        <v>398.35454927524222</v>
      </c>
      <c r="BC95">
        <f t="shared" si="78"/>
        <v>388.17268606383141</v>
      </c>
      <c r="BD95">
        <f t="shared" si="78"/>
        <v>375.58613824451368</v>
      </c>
      <c r="BE95">
        <f t="shared" si="78"/>
        <v>360.71056796778163</v>
      </c>
      <c r="BF95">
        <f t="shared" si="78"/>
        <v>343.68810672706081</v>
      </c>
      <c r="BG95">
        <f t="shared" si="78"/>
        <v>324.68601629725146</v>
      </c>
      <c r="BH95">
        <f t="shared" si="78"/>
        <v>303.89504786583603</v>
      </c>
      <c r="BI95">
        <f t="shared" si="78"/>
        <v>281.52751663170545</v>
      </c>
      <c r="BJ95">
        <f t="shared" si="78"/>
        <v>257.81511258823593</v>
      </c>
      <c r="BK95">
        <f t="shared" si="78"/>
        <v>233.00647141392008</v>
      </c>
      <c r="BL95">
        <f t="shared" si="75"/>
        <v>207.36453232742991</v>
      </c>
      <c r="BM95">
        <f t="shared" si="75"/>
        <v>181.16371238892089</v>
      </c>
      <c r="BN95">
        <f t="shared" si="75"/>
        <v>154.68692901391279</v>
      </c>
      <c r="BO95">
        <f t="shared" si="75"/>
        <v>128.22250438244106</v>
      </c>
      <c r="BP95">
        <f t="shared" si="75"/>
        <v>102.06098695089217</v>
      </c>
      <c r="BQ95">
        <f t="shared" si="75"/>
        <v>76.491926388263579</v>
      </c>
      <c r="BR95">
        <f t="shared" si="75"/>
        <v>51.800638948502048</v>
      </c>
      <c r="BS95">
        <f t="shared" si="75"/>
        <v>28.265000547160628</v>
      </c>
      <c r="BT95">
        <f t="shared" si="75"/>
        <v>6.1523046300343189</v>
      </c>
      <c r="BU95">
        <f t="shared" si="75"/>
        <v>14.283778694994751</v>
      </c>
      <c r="BV95">
        <f t="shared" si="75"/>
        <v>32.806106837416742</v>
      </c>
      <c r="BW95">
        <f t="shared" si="75"/>
        <v>49.19679825290013</v>
      </c>
      <c r="BX95">
        <f t="shared" si="75"/>
        <v>63.259763224248658</v>
      </c>
      <c r="BY95">
        <f t="shared" si="75"/>
        <v>74.823002042044962</v>
      </c>
      <c r="BZ95">
        <f t="shared" si="75"/>
        <v>83.740643331454379</v>
      </c>
      <c r="CA95">
        <f t="shared" si="75"/>
        <v>89.894698194804988</v>
      </c>
      <c r="CB95">
        <f t="shared" si="81"/>
        <v>93.196509053108258</v>
      </c>
      <c r="CC95">
        <f t="shared" si="81"/>
        <v>93.587875536344924</v>
      </c>
      <c r="CD95">
        <f t="shared" si="81"/>
        <v>91.041843451831497</v>
      </c>
      <c r="CE95">
        <f t="shared" si="81"/>
        <v>85.563146709478204</v>
      </c>
      <c r="CF95">
        <f t="shared" si="81"/>
        <v>77.1882960573855</v>
      </c>
      <c r="CG95">
        <f t="shared" si="81"/>
        <v>65.985312534633735</v>
      </c>
      <c r="CH95">
        <f t="shared" si="63"/>
        <v>52.053107632976598</v>
      </c>
      <c r="CI95">
        <f t="shared" si="84"/>
        <v>35.52051622770545</v>
      </c>
      <c r="CJ95">
        <f t="shared" si="84"/>
        <v>16.54499234265662</v>
      </c>
      <c r="CK95">
        <f t="shared" si="84"/>
        <v>4.6890182917017293</v>
      </c>
      <c r="CL95">
        <f t="shared" si="84"/>
        <v>27.972011190504375</v>
      </c>
      <c r="CM95">
        <f t="shared" si="84"/>
        <v>53.071640342883086</v>
      </c>
      <c r="CN95">
        <f t="shared" si="84"/>
        <v>79.735195186364777</v>
      </c>
      <c r="CO95">
        <f t="shared" si="84"/>
        <v>107.69230978131395</v>
      </c>
      <c r="CP95">
        <f t="shared" si="84"/>
        <v>136.65787393928551</v>
      </c>
      <c r="CQ95">
        <f t="shared" si="84"/>
        <v>166.33511370626653</v>
      </c>
      <c r="CR95">
        <f t="shared" si="84"/>
        <v>196.41880662386842</v>
      </c>
      <c r="CS95">
        <f t="shared" si="84"/>
        <v>226.59859561185999</v>
      </c>
      <c r="CT95">
        <f t="shared" si="84"/>
        <v>256.56236415259031</v>
      </c>
      <c r="CU95">
        <f t="shared" si="84"/>
        <v>285.99963472564434</v>
      </c>
      <c r="CV95">
        <f t="shared" si="84"/>
        <v>314.60495214815421</v>
      </c>
      <c r="CW95">
        <f t="shared" si="84"/>
        <v>342.08121362616123</v>
      </c>
      <c r="CX95">
        <f t="shared" si="84"/>
        <v>368.1429079136808</v>
      </c>
      <c r="CY95">
        <f t="shared" si="83"/>
        <v>392.51922700185406</v>
      </c>
      <c r="CZ95">
        <f t="shared" si="83"/>
        <v>414.95701520898001</v>
      </c>
      <c r="DA95">
        <f t="shared" si="83"/>
        <v>435.22352239645369</v>
      </c>
      <c r="DB95">
        <f t="shared" si="83"/>
        <v>453.10893027416813</v>
      </c>
      <c r="DC95">
        <f t="shared" si="83"/>
        <v>468.42862335573398</v>
      </c>
      <c r="DD95">
        <f t="shared" si="83"/>
        <v>481.02517904866158</v>
      </c>
      <c r="DE95">
        <f t="shared" si="83"/>
        <v>490.77005458341915</v>
      </c>
      <c r="DF95">
        <f t="shared" si="83"/>
        <v>497.56495196047382</v>
      </c>
      <c r="DG95">
        <f t="shared" si="83"/>
        <v>501.34284578557879</v>
      </c>
      <c r="DH95">
        <f t="shared" si="83"/>
        <v>502.06866272765382</v>
      </c>
      <c r="DI95">
        <f t="shared" si="83"/>
        <v>499.7396053255984</v>
      </c>
      <c r="DJ95">
        <f t="shared" si="83"/>
        <v>494.38511694375063</v>
      </c>
      <c r="DK95">
        <f t="shared" si="83"/>
        <v>486.06648878301962</v>
      </c>
      <c r="DL95">
        <f t="shared" si="83"/>
        <v>474.87611394812984</v>
      </c>
      <c r="DM95">
        <f t="shared" si="83"/>
        <v>460.93639760326346</v>
      </c>
      <c r="DN95">
        <f t="shared" si="79"/>
        <v>444.39833617177004</v>
      </c>
      <c r="DO95">
        <f t="shared" si="79"/>
        <v>425.43978230489023</v>
      </c>
      <c r="DP95">
        <f t="shared" si="79"/>
        <v>404.26341591581598</v>
      </c>
      <c r="DQ95">
        <f t="shared" si="79"/>
        <v>381.09444490743346</v>
      </c>
      <c r="DR95">
        <f t="shared" si="79"/>
        <v>356.17806227611675</v>
      </c>
      <c r="DS95">
        <f t="shared" si="79"/>
        <v>329.77668901462948</v>
      </c>
      <c r="DT95">
        <f t="shared" si="76"/>
        <v>302.16703463286359</v>
      </c>
      <c r="DU95">
        <f t="shared" si="76"/>
        <v>273.63700913822879</v>
      </c>
      <c r="DV95">
        <f t="shared" si="73"/>
        <v>244.48252194479528</v>
      </c>
      <c r="DW95">
        <f t="shared" si="71"/>
        <v>215.00420439321871</v>
      </c>
      <c r="DX95">
        <f t="shared" si="71"/>
        <v>185.50409334843269</v>
      </c>
      <c r="DY95">
        <f t="shared" si="71"/>
        <v>156.2823136903701</v>
      </c>
      <c r="DZ95">
        <f t="shared" si="71"/>
        <v>127.63379742115232</v>
      </c>
      <c r="EA95">
        <f t="shared" si="71"/>
        <v>99.845076581906113</v>
      </c>
      <c r="EB95">
        <f t="shared" si="71"/>
        <v>73.191186210463627</v>
      </c>
      <c r="EC95">
        <f t="shared" si="71"/>
        <v>47.932712189621462</v>
      </c>
      <c r="ED95">
        <f t="shared" si="71"/>
        <v>24.313017051148716</v>
      </c>
      <c r="EE95">
        <f t="shared" si="71"/>
        <v>2.5556746349684394</v>
      </c>
      <c r="EF95">
        <f t="shared" si="71"/>
        <v>17.137858018111963</v>
      </c>
      <c r="EG95">
        <f t="shared" si="71"/>
        <v>34.59030600787829</v>
      </c>
      <c r="EH95">
        <f t="shared" si="71"/>
        <v>49.650356755338755</v>
      </c>
      <c r="EI95">
        <f t="shared" si="71"/>
        <v>62.194136018338611</v>
      </c>
      <c r="EJ95">
        <f t="shared" si="71"/>
        <v>72.126364342177922</v>
      </c>
      <c r="EK95">
        <f t="shared" si="71"/>
        <v>79.381182319929607</v>
      </c>
      <c r="EL95">
        <f t="shared" si="82"/>
        <v>83.92263693750678</v>
      </c>
      <c r="EM95">
        <f t="shared" si="82"/>
        <v>85.744825258307529</v>
      </c>
      <c r="EN95">
        <f t="shared" si="82"/>
        <v>84.871695714349656</v>
      </c>
      <c r="EO95">
        <f t="shared" si="82"/>
        <v>81.356511267710104</v>
      </c>
      <c r="EP95">
        <f t="shared" si="82"/>
        <v>75.280982640589968</v>
      </c>
      <c r="EQ95">
        <f t="shared" si="82"/>
        <v>66.754083637973054</v>
      </c>
      <c r="ER95">
        <f t="shared" si="82"/>
        <v>55.910564258550437</v>
      </c>
      <c r="ES95">
        <f t="shared" si="82"/>
        <v>42.909180764108619</v>
      </c>
      <c r="ET95">
        <f t="shared" si="82"/>
        <v>27.930665114102471</v>
      </c>
      <c r="EU95">
        <f t="shared" si="82"/>
        <v>11.1754591326983</v>
      </c>
      <c r="EV95">
        <f t="shared" si="82"/>
        <v>7.1387585744598345</v>
      </c>
      <c r="EW95">
        <f t="shared" si="82"/>
        <v>26.77972262800554</v>
      </c>
      <c r="EX95">
        <f t="shared" si="82"/>
        <v>47.503375541154561</v>
      </c>
      <c r="EY95">
        <f t="shared" si="82"/>
        <v>69.056773228984156</v>
      </c>
      <c r="EZ95">
        <f t="shared" si="86"/>
        <v>91.181066403819543</v>
      </c>
      <c r="FA95">
        <f t="shared" si="86"/>
        <v>113.61452217965349</v>
      </c>
      <c r="FB95">
        <f t="shared" si="86"/>
        <v>136.09554991710269</v>
      </c>
      <c r="FC95">
        <f t="shared" si="86"/>
        <v>158.36569548039517</v>
      </c>
      <c r="FD95">
        <f t="shared" si="86"/>
        <v>180.17256864665083</v>
      </c>
      <c r="FE95">
        <f t="shared" si="86"/>
        <v>201.27266939755992</v>
      </c>
      <c r="FF95">
        <f t="shared" si="86"/>
        <v>221.43408022170161</v>
      </c>
      <c r="FG95">
        <f t="shared" si="86"/>
        <v>240.43899334448142</v>
      </c>
      <c r="FH95">
        <f t="shared" si="86"/>
        <v>258.08604395968297</v>
      </c>
      <c r="FI95">
        <f t="shared" si="86"/>
        <v>274.19242303512573</v>
      </c>
      <c r="FJ95">
        <f t="shared" si="86"/>
        <v>288.5957460740301</v>
      </c>
      <c r="FK95">
        <f t="shared" si="86"/>
        <v>301.15565729887294</v>
      </c>
      <c r="FL95">
        <f t="shared" si="86"/>
        <v>311.75515204778827</v>
      </c>
      <c r="FM95">
        <f t="shared" si="86"/>
        <v>320.30160369429115</v>
      </c>
      <c r="FN95">
        <f t="shared" si="86"/>
        <v>326.72748507605638</v>
      </c>
      <c r="FO95">
        <f t="shared" si="86"/>
        <v>330.99077820279496</v>
      </c>
      <c r="FP95">
        <f t="shared" si="85"/>
        <v>333.07506986064851</v>
      </c>
      <c r="FQ95">
        <f t="shared" si="85"/>
        <v>332.9893345939555</v>
      </c>
      <c r="FR95">
        <f t="shared" si="85"/>
        <v>330.76741037758154</v>
      </c>
      <c r="FS95">
        <f t="shared" si="58"/>
        <v>326.46717604744299</v>
      </c>
      <c r="FT95">
        <f t="shared" si="77"/>
        <v>320.16944318757618</v>
      </c>
      <c r="FU95">
        <f t="shared" si="77"/>
        <v>311.9765786347931</v>
      </c>
      <c r="FV95">
        <f t="shared" si="77"/>
        <v>302.01087701438843</v>
      </c>
      <c r="FW95">
        <f t="shared" si="77"/>
        <v>290.41270572279342</v>
      </c>
      <c r="FX95">
        <f t="shared" si="77"/>
        <v>277.33844748892341</v>
      </c>
      <c r="FY95">
        <f t="shared" si="77"/>
        <v>262.95826804207945</v>
      </c>
      <c r="FZ95">
        <f t="shared" si="77"/>
        <v>247.45373846138941</v>
      </c>
      <c r="GA95">
        <f t="shared" si="77"/>
        <v>231.01534345503438</v>
      </c>
      <c r="GB95">
        <f t="shared" si="77"/>
        <v>213.83990809640105</v>
      </c>
      <c r="GC95">
        <f t="shared" si="77"/>
        <v>196.12797641340325</v>
      </c>
      <c r="GD95">
        <f t="shared" si="77"/>
        <v>178.08117567592984</v>
      </c>
      <c r="GE95">
        <f t="shared" si="77"/>
        <v>159.89960024933947</v>
      </c>
      <c r="GF95">
        <f t="shared" si="77"/>
        <v>141.77924847911387</v>
      </c>
      <c r="GG95">
        <f t="shared" si="77"/>
        <v>123.90954524819146</v>
      </c>
      <c r="GH95">
        <f t="shared" si="77"/>
        <v>106.47098161460308</v>
      </c>
      <c r="GI95">
        <f t="shared" si="77"/>
        <v>89.632901308153336</v>
      </c>
      <c r="GJ95">
        <f t="shared" si="74"/>
        <v>73.55146186134391</v>
      </c>
      <c r="GK95">
        <f t="shared" si="42"/>
        <v>58.367795796597115</v>
      </c>
      <c r="GL95">
        <f t="shared" si="42"/>
        <v>44.206394618315436</v>
      </c>
      <c r="GM95">
        <f t="shared" si="42"/>
        <v>31.17373539792597</v>
      </c>
      <c r="GN95">
        <f t="shared" si="42"/>
        <v>19.357166529705633</v>
      </c>
      <c r="GO95">
        <f t="shared" si="42"/>
        <v>8.8240658150576063</v>
      </c>
      <c r="GP95">
        <f t="shared" si="42"/>
        <v>0.37871955407085822</v>
      </c>
      <c r="GQ95">
        <f t="shared" si="42"/>
        <v>8.2251452508281364</v>
      </c>
      <c r="GR95">
        <f t="shared" si="42"/>
        <v>14.709952230393119</v>
      </c>
      <c r="GS95">
        <f t="shared" si="42"/>
        <v>19.848361041973071</v>
      </c>
      <c r="GT95">
        <f t="shared" si="42"/>
        <v>23.675483560441741</v>
      </c>
    </row>
    <row r="96" spans="1:202" x14ac:dyDescent="0.3">
      <c r="A96">
        <v>8.6999999999999993</v>
      </c>
      <c r="B96">
        <f t="shared" si="72"/>
        <v>76.077472125607656</v>
      </c>
      <c r="C96">
        <f t="shared" si="72"/>
        <v>68.514676977180244</v>
      </c>
      <c r="D96">
        <f t="shared" si="72"/>
        <v>60.244515063448056</v>
      </c>
      <c r="E96">
        <f t="shared" si="72"/>
        <v>51.402663232906548</v>
      </c>
      <c r="F96">
        <f t="shared" si="72"/>
        <v>42.137479975770162</v>
      </c>
      <c r="G96">
        <f t="shared" si="72"/>
        <v>32.608060479015862</v>
      </c>
      <c r="H96">
        <f t="shared" si="72"/>
        <v>22.98212110807518</v>
      </c>
      <c r="I96">
        <f t="shared" si="72"/>
        <v>13.433741203392795</v>
      </c>
      <c r="J96">
        <f t="shared" si="72"/>
        <v>4.1409920087168963</v>
      </c>
      <c r="K96">
        <f t="shared" si="72"/>
        <v>4.7165159080915231</v>
      </c>
      <c r="L96">
        <f t="shared" si="72"/>
        <v>12.960134240569706</v>
      </c>
      <c r="M96">
        <f t="shared" si="72"/>
        <v>20.414694311250063</v>
      </c>
      <c r="N96">
        <f t="shared" si="72"/>
        <v>26.911006699868505</v>
      </c>
      <c r="O96">
        <f t="shared" si="72"/>
        <v>32.288309742525897</v>
      </c>
      <c r="P96">
        <f t="shared" si="72"/>
        <v>36.396634070906153</v>
      </c>
      <c r="Q96">
        <f t="shared" ref="Q96:AF111" si="87">(ABS(SIN(Q$8)+COS($A96)))*(-2*((Q$8-5)^2)-2*(($A96-5)^2)+20*Q$8+20*$A96+5)</f>
        <v>39.099051338965751</v>
      </c>
      <c r="R96">
        <f t="shared" si="87"/>
        <v>40.273776669779082</v>
      </c>
      <c r="S96">
        <f t="shared" si="87"/>
        <v>39.816096129854657</v>
      </c>
      <c r="T96">
        <f t="shared" si="87"/>
        <v>37.640092679832321</v>
      </c>
      <c r="U96">
        <f t="shared" si="87"/>
        <v>33.680146532138693</v>
      </c>
      <c r="V96">
        <f t="shared" si="87"/>
        <v>27.892188636854499</v>
      </c>
      <c r="W96">
        <f t="shared" si="87"/>
        <v>20.254689081900786</v>
      </c>
      <c r="X96">
        <f t="shared" si="87"/>
        <v>10.769365494501121</v>
      </c>
      <c r="Y96">
        <f t="shared" si="87"/>
        <v>0.53839997332097989</v>
      </c>
      <c r="Z96">
        <f t="shared" si="87"/>
        <v>13.619442845106704</v>
      </c>
      <c r="AA96">
        <f t="shared" si="87"/>
        <v>28.401001722439776</v>
      </c>
      <c r="AB96">
        <f t="shared" si="87"/>
        <v>44.787207092357029</v>
      </c>
      <c r="AC96">
        <f t="shared" si="87"/>
        <v>62.659869916510488</v>
      </c>
      <c r="AD96">
        <f t="shared" si="87"/>
        <v>81.879562587689236</v>
      </c>
      <c r="AE96">
        <f t="shared" si="87"/>
        <v>102.28698112978998</v>
      </c>
      <c r="AF96">
        <f t="shared" si="87"/>
        <v>123.70457393539216</v>
      </c>
      <c r="AG96">
        <f t="shared" si="80"/>
        <v>145.93841892507194</v>
      </c>
      <c r="AH96">
        <f t="shared" si="80"/>
        <v>168.78032781668406</v>
      </c>
      <c r="AI96">
        <f t="shared" si="80"/>
        <v>192.01015325065865</v>
      </c>
      <c r="AJ96">
        <f t="shared" si="80"/>
        <v>215.39827186539733</v>
      </c>
      <c r="AK96">
        <f t="shared" si="80"/>
        <v>238.70821408807745</v>
      </c>
      <c r="AL96">
        <f t="shared" si="80"/>
        <v>261.69940942962762</v>
      </c>
      <c r="AM96">
        <f t="shared" si="80"/>
        <v>284.13001447306948</v>
      </c>
      <c r="AN96">
        <f t="shared" si="80"/>
        <v>305.75978954202606</v>
      </c>
      <c r="AO96">
        <f t="shared" si="80"/>
        <v>326.35298924632787</v>
      </c>
      <c r="AP96">
        <f t="shared" si="80"/>
        <v>345.68123173468121</v>
      </c>
      <c r="AQ96">
        <f t="shared" si="80"/>
        <v>363.52631154553967</v>
      </c>
      <c r="AR96">
        <f t="shared" si="80"/>
        <v>379.68292143669464</v>
      </c>
      <c r="AS96">
        <f t="shared" si="80"/>
        <v>393.96124948655944</v>
      </c>
      <c r="AT96">
        <f t="shared" si="80"/>
        <v>406.18941908542394</v>
      </c>
      <c r="AU96">
        <f t="shared" si="80"/>
        <v>416.21574115785296</v>
      </c>
      <c r="AV96">
        <f t="shared" si="80"/>
        <v>423.910750057869</v>
      </c>
      <c r="AW96">
        <f t="shared" si="78"/>
        <v>429.16899703195844</v>
      </c>
      <c r="AX96">
        <f t="shared" si="78"/>
        <v>431.91057792240406</v>
      </c>
      <c r="AY96">
        <f t="shared" si="78"/>
        <v>432.08237485214408</v>
      </c>
      <c r="AZ96">
        <f t="shared" si="78"/>
        <v>429.65899495595636</v>
      </c>
      <c r="BA96">
        <f t="shared" si="78"/>
        <v>424.64339276181329</v>
      </c>
      <c r="BB96">
        <f t="shared" si="78"/>
        <v>417.06716653868722</v>
      </c>
      <c r="BC96">
        <f t="shared" si="78"/>
        <v>406.99052276871544</v>
      </c>
      <c r="BD96">
        <f t="shared" si="78"/>
        <v>394.50190682667295</v>
      </c>
      <c r="BE96">
        <f t="shared" si="78"/>
        <v>379.71730191133349</v>
      </c>
      <c r="BF96">
        <f t="shared" si="78"/>
        <v>362.77920222418942</v>
      </c>
      <c r="BG96">
        <f t="shared" si="78"/>
        <v>343.85527028393437</v>
      </c>
      <c r="BH96">
        <f t="shared" si="78"/>
        <v>323.13669205347134</v>
      </c>
      <c r="BI96">
        <f t="shared" si="78"/>
        <v>300.83624719460607</v>
      </c>
      <c r="BJ96">
        <f t="shared" si="78"/>
        <v>277.18611521036502</v>
      </c>
      <c r="BK96">
        <f t="shared" si="78"/>
        <v>252.43544144460697</v>
      </c>
      <c r="BL96">
        <f t="shared" si="75"/>
        <v>226.84768984467851</v>
      </c>
      <c r="BM96">
        <f t="shared" si="75"/>
        <v>200.69781201980257</v>
      </c>
      <c r="BN96">
        <f t="shared" si="75"/>
        <v>174.26926441392177</v>
      </c>
      <c r="BO96">
        <f t="shared" si="75"/>
        <v>147.8509073290557</v>
      </c>
      <c r="BP96">
        <f t="shared" si="75"/>
        <v>121.7338210603998</v>
      </c>
      <c r="BQ96">
        <f t="shared" si="75"/>
        <v>96.208075518627197</v>
      </c>
      <c r="BR96">
        <f t="shared" si="75"/>
        <v>71.55949040414437</v>
      </c>
      <c r="BS96">
        <f t="shared" si="75"/>
        <v>48.066423253477673</v>
      </c>
      <c r="BT96">
        <f t="shared" si="75"/>
        <v>25.996622495711261</v>
      </c>
      <c r="BU96">
        <f t="shared" si="75"/>
        <v>5.6041820382896796</v>
      </c>
      <c r="BV96">
        <f t="shared" si="75"/>
        <v>12.873367146906659</v>
      </c>
      <c r="BW96">
        <f t="shared" si="75"/>
        <v>29.217794432945809</v>
      </c>
      <c r="BX96">
        <f t="shared" si="75"/>
        <v>43.232703806719158</v>
      </c>
      <c r="BY96">
        <f t="shared" si="75"/>
        <v>54.745835109992605</v>
      </c>
      <c r="BZ96">
        <f t="shared" si="75"/>
        <v>63.611104968528828</v>
      </c>
      <c r="CA96">
        <f t="shared" si="75"/>
        <v>69.710363052895275</v>
      </c>
      <c r="CB96">
        <f t="shared" si="81"/>
        <v>72.954842532957613</v>
      </c>
      <c r="CC96">
        <f t="shared" si="81"/>
        <v>73.28628705976692</v>
      </c>
      <c r="CD96">
        <f t="shared" si="81"/>
        <v>70.677740293249158</v>
      </c>
      <c r="CE96">
        <f t="shared" si="81"/>
        <v>65.133987848919247</v>
      </c>
      <c r="CF96">
        <f t="shared" si="81"/>
        <v>56.691645516851992</v>
      </c>
      <c r="CG96">
        <f t="shared" si="81"/>
        <v>45.418891664927386</v>
      </c>
      <c r="CH96">
        <f t="shared" si="63"/>
        <v>31.414845828546436</v>
      </c>
      <c r="CI96">
        <f t="shared" si="84"/>
        <v>14.808599562792327</v>
      </c>
      <c r="CJ96">
        <f t="shared" si="84"/>
        <v>4.2420903572220494</v>
      </c>
      <c r="CK96">
        <f t="shared" si="84"/>
        <v>25.552432403257825</v>
      </c>
      <c r="CL96">
        <f t="shared" si="84"/>
        <v>48.912536701281994</v>
      </c>
      <c r="CM96">
        <f t="shared" si="84"/>
        <v>74.0896361105426</v>
      </c>
      <c r="CN96">
        <f t="shared" si="84"/>
        <v>100.83056740575749</v>
      </c>
      <c r="CO96">
        <f t="shared" si="84"/>
        <v>128.86448497441395</v>
      </c>
      <c r="CP96">
        <f t="shared" si="84"/>
        <v>157.90577673785438</v>
      </c>
      <c r="CQ96">
        <f t="shared" si="84"/>
        <v>187.6571496492389</v>
      </c>
      <c r="CR96">
        <f t="shared" si="84"/>
        <v>217.8128501413419</v>
      </c>
      <c r="CS96">
        <f t="shared" si="84"/>
        <v>248.06198331574871</v>
      </c>
      <c r="CT96">
        <f t="shared" si="84"/>
        <v>278.09189350098001</v>
      </c>
      <c r="CU96">
        <f t="shared" si="84"/>
        <v>307.59156807419447</v>
      </c>
      <c r="CV96">
        <f t="shared" si="84"/>
        <v>336.25502614806607</v>
      </c>
      <c r="CW96">
        <f t="shared" si="84"/>
        <v>363.78465387481236</v>
      </c>
      <c r="CX96">
        <f t="shared" si="84"/>
        <v>389.89444871153916</v>
      </c>
      <c r="CY96">
        <f t="shared" si="83"/>
        <v>414.31313601826866</v>
      </c>
      <c r="CZ96">
        <f t="shared" si="83"/>
        <v>436.7871228103964</v>
      </c>
      <c r="DA96">
        <f t="shared" si="83"/>
        <v>457.08325534401416</v>
      </c>
      <c r="DB96">
        <f t="shared" si="83"/>
        <v>474.99134945400368</v>
      </c>
      <c r="DC96">
        <f t="shared" si="83"/>
        <v>490.32646516495799</v>
      </c>
      <c r="DD96">
        <f t="shared" si="83"/>
        <v>502.93090002355081</v>
      </c>
      <c r="DE96">
        <f t="shared" si="83"/>
        <v>512.67587882387124</v>
      </c>
      <c r="DF96">
        <f t="shared" si="83"/>
        <v>519.46292087689289</v>
      </c>
      <c r="DG96">
        <f t="shared" si="83"/>
        <v>523.22486967113275</v>
      </c>
      <c r="DH96">
        <f t="shared" si="83"/>
        <v>523.92657364061438</v>
      </c>
      <c r="DI96">
        <f t="shared" si="83"/>
        <v>521.56521075337525</v>
      </c>
      <c r="DJ96">
        <f t="shared" si="83"/>
        <v>516.17025371243142</v>
      </c>
      <c r="DK96">
        <f t="shared" si="83"/>
        <v>507.80307667376718</v>
      </c>
      <c r="DL96">
        <f t="shared" si="83"/>
        <v>496.55620848471955</v>
      </c>
      <c r="DM96">
        <f t="shared" si="83"/>
        <v>482.55224148332502</v>
      </c>
      <c r="DN96">
        <f t="shared" si="79"/>
        <v>465.94240882785084</v>
      </c>
      <c r="DO96">
        <f t="shared" si="79"/>
        <v>446.9048471001413</v>
      </c>
      <c r="DP96">
        <f t="shared" si="79"/>
        <v>425.64256450273609</v>
      </c>
      <c r="DQ96">
        <f t="shared" si="79"/>
        <v>402.38113830645676</v>
      </c>
      <c r="DR96">
        <f t="shared" si="79"/>
        <v>377.36616826359591</v>
      </c>
      <c r="DS96">
        <f t="shared" si="79"/>
        <v>350.86051544664969</v>
      </c>
      <c r="DT96">
        <f t="shared" si="76"/>
        <v>323.14135837192435</v>
      </c>
      <c r="DU96">
        <f t="shared" si="76"/>
        <v>294.49710029376962</v>
      </c>
      <c r="DV96">
        <f t="shared" si="73"/>
        <v>265.22416318535994</v>
      </c>
      <c r="DW96">
        <f t="shared" si="71"/>
        <v>235.62370513729905</v>
      </c>
      <c r="DX96">
        <f t="shared" si="71"/>
        <v>205.99829869220108</v>
      </c>
      <c r="DY96">
        <f t="shared" si="71"/>
        <v>176.64860798309709</v>
      </c>
      <c r="DZ96">
        <f t="shared" si="71"/>
        <v>147.87010245258614</v>
      </c>
      <c r="EA96">
        <f t="shared" si="71"/>
        <v>119.94984439972417</v>
      </c>
      <c r="EB96">
        <f t="shared" si="71"/>
        <v>93.163386639562319</v>
      </c>
      <c r="EC96">
        <f t="shared" si="71"/>
        <v>67.771815177947047</v>
      </c>
      <c r="ED96">
        <f t="shared" si="71"/>
        <v>44.018970018463982</v>
      </c>
      <c r="EE96">
        <f t="shared" si="71"/>
        <v>22.128875050878843</v>
      </c>
      <c r="EF96">
        <f t="shared" si="71"/>
        <v>2.3034054471185907</v>
      </c>
      <c r="EG96">
        <f t="shared" si="71"/>
        <v>15.279781858034079</v>
      </c>
      <c r="EH96">
        <f t="shared" si="71"/>
        <v>30.469032164733076</v>
      </c>
      <c r="EI96">
        <f t="shared" si="71"/>
        <v>43.140172442041965</v>
      </c>
      <c r="EJ96">
        <f t="shared" si="71"/>
        <v>53.197670763950619</v>
      </c>
      <c r="EK96">
        <f t="shared" si="71"/>
        <v>60.575464092302951</v>
      </c>
      <c r="EL96">
        <f t="shared" si="82"/>
        <v>65.237446656480316</v>
      </c>
      <c r="EM96">
        <f t="shared" si="82"/>
        <v>67.177615164339073</v>
      </c>
      <c r="EN96">
        <f t="shared" si="82"/>
        <v>66.419871096064625</v>
      </c>
      <c r="EO96">
        <f t="shared" si="82"/>
        <v>63.017484334738079</v>
      </c>
      <c r="EP96">
        <f t="shared" si="82"/>
        <v>57.052226327248917</v>
      </c>
      <c r="EQ96">
        <f t="shared" si="82"/>
        <v>48.633184800212483</v>
      </c>
      <c r="ER96">
        <f t="shared" si="82"/>
        <v>37.895275732627262</v>
      </c>
      <c r="ES96">
        <f t="shared" si="82"/>
        <v>24.997471766842683</v>
      </c>
      <c r="ET96">
        <f t="shared" si="82"/>
        <v>10.120769481129061</v>
      </c>
      <c r="EU96">
        <f t="shared" si="82"/>
        <v>6.5340790872631871</v>
      </c>
      <c r="EV96">
        <f t="shared" si="82"/>
        <v>24.749042624883721</v>
      </c>
      <c r="EW96">
        <f t="shared" si="82"/>
        <v>44.291464073977558</v>
      </c>
      <c r="EX96">
        <f t="shared" si="82"/>
        <v>64.916859212310513</v>
      </c>
      <c r="EY96">
        <f t="shared" si="82"/>
        <v>86.371826426248091</v>
      </c>
      <c r="EZ96">
        <f t="shared" si="86"/>
        <v>108.39703267761773</v>
      </c>
      <c r="FA96">
        <f t="shared" si="86"/>
        <v>130.73023994160326</v>
      </c>
      <c r="FB96">
        <f t="shared" si="86"/>
        <v>153.10933609888136</v>
      </c>
      <c r="FC96">
        <f t="shared" si="86"/>
        <v>175.27533440306425</v>
      </c>
      <c r="FD96">
        <f t="shared" si="86"/>
        <v>196.9753062116493</v>
      </c>
      <c r="FE96">
        <f t="shared" si="86"/>
        <v>217.96521265740841</v>
      </c>
      <c r="FF96">
        <f t="shared" si="86"/>
        <v>238.01260233470697</v>
      </c>
      <c r="FG96">
        <f t="shared" si="86"/>
        <v>256.89914386393576</v>
      </c>
      <c r="FH96">
        <f t="shared" si="86"/>
        <v>274.42296435475072</v>
      </c>
      <c r="FI96">
        <f t="shared" si="86"/>
        <v>290.40076728833975</v>
      </c>
      <c r="FJ96">
        <f t="shared" si="86"/>
        <v>304.66970614959263</v>
      </c>
      <c r="FK96">
        <f t="shared" si="86"/>
        <v>317.08899322729121</v>
      </c>
      <c r="FL96">
        <f t="shared" si="86"/>
        <v>327.54122632624893</v>
      </c>
      <c r="FM96">
        <f t="shared" si="86"/>
        <v>335.93341965905614</v>
      </c>
      <c r="FN96">
        <f t="shared" si="86"/>
        <v>342.19772886347579</v>
      </c>
      <c r="FO96">
        <f t="shared" si="86"/>
        <v>346.2918638796769</v>
      </c>
      <c r="FP96">
        <f t="shared" si="85"/>
        <v>348.1991872730577</v>
      </c>
      <c r="FQ96">
        <f t="shared" si="85"/>
        <v>347.92849945635157</v>
      </c>
      <c r="FR96">
        <f t="shared" si="85"/>
        <v>345.51351610182274</v>
      </c>
      <c r="FS96">
        <f t="shared" si="58"/>
        <v>341.01204679379669</v>
      </c>
      <c r="FT96">
        <f t="shared" si="77"/>
        <v>334.5048876076691</v>
      </c>
      <c r="FU96">
        <f t="shared" si="77"/>
        <v>326.09444376951797</v>
      </c>
      <c r="FV96">
        <f t="shared" si="77"/>
        <v>315.9031018082386</v>
      </c>
      <c r="FW96">
        <f t="shared" si="77"/>
        <v>304.07137361992631</v>
      </c>
      <c r="FX96">
        <f t="shared" si="77"/>
        <v>290.75583758543132</v>
      </c>
      <c r="FY96">
        <f t="shared" si="77"/>
        <v>276.12690428337135</v>
      </c>
      <c r="FZ96">
        <f t="shared" si="77"/>
        <v>260.36643639311876</v>
      </c>
      <c r="GA96">
        <f t="shared" si="77"/>
        <v>243.66525406045383</v>
      </c>
      <c r="GB96">
        <f t="shared" si="77"/>
        <v>226.22055828213561</v>
      </c>
      <c r="GC96">
        <f t="shared" si="77"/>
        <v>208.23330573912148</v>
      </c>
      <c r="GD96">
        <f t="shared" si="77"/>
        <v>189.90556896092195</v>
      </c>
      <c r="GE96">
        <f t="shared" si="77"/>
        <v>171.4379157302088</v>
      </c>
      <c r="GF96">
        <f t="shared" si="77"/>
        <v>153.02684123723873</v>
      </c>
      <c r="GG96">
        <f t="shared" si="77"/>
        <v>134.86228567287847</v>
      </c>
      <c r="GH96">
        <f t="shared" si="77"/>
        <v>117.12526871745388</v>
      </c>
      <c r="GI96">
        <f t="shared" si="77"/>
        <v>99.98567075561219</v>
      </c>
      <c r="GJ96">
        <f t="shared" si="74"/>
        <v>83.600188645167393</v>
      </c>
      <c r="GK96">
        <f t="shared" si="42"/>
        <v>68.110491515563652</v>
      </c>
      <c r="GL96">
        <f t="shared" si="42"/>
        <v>53.641599398334797</v>
      </c>
      <c r="GM96">
        <f t="shared" si="42"/>
        <v>40.300504531280382</v>
      </c>
      <c r="GN96">
        <f t="shared" si="42"/>
        <v>28.175051966918833</v>
      </c>
      <c r="GO96">
        <f t="shared" si="42"/>
        <v>17.33309269431885</v>
      </c>
      <c r="GP96">
        <f t="shared" si="42"/>
        <v>7.8219188945825531</v>
      </c>
      <c r="GQ96">
        <f t="shared" si="42"/>
        <v>0.33201276097879384</v>
      </c>
      <c r="GR96">
        <f t="shared" si="42"/>
        <v>7.1230676477892674</v>
      </c>
      <c r="GS96">
        <f t="shared" si="42"/>
        <v>12.566131252674776</v>
      </c>
      <c r="GT96">
        <f t="shared" si="42"/>
        <v>16.696024253333871</v>
      </c>
    </row>
    <row r="97" spans="1:202" x14ac:dyDescent="0.3">
      <c r="A97">
        <v>8.8000000000000007</v>
      </c>
      <c r="B97">
        <f t="shared" ref="B97:Q112" si="88">(ABS(SIN(B$8)+COS($A97)))*(-2*((B$8-5)^2)-2*(($A97-5)^2)+20*B$8+20*$A97+5)</f>
        <v>82.828818595976301</v>
      </c>
      <c r="C97">
        <f t="shared" si="88"/>
        <v>75.464643285713223</v>
      </c>
      <c r="D97">
        <f t="shared" si="88"/>
        <v>67.391102106656092</v>
      </c>
      <c r="E97">
        <f t="shared" si="88"/>
        <v>58.744365675192057</v>
      </c>
      <c r="F97">
        <f t="shared" si="88"/>
        <v>49.673276332504045</v>
      </c>
      <c r="G97">
        <f t="shared" si="88"/>
        <v>40.337398365135435</v>
      </c>
      <c r="H97">
        <f t="shared" si="88"/>
        <v>30.904897799594224</v>
      </c>
      <c r="I97">
        <f t="shared" si="88"/>
        <v>21.550279706046837</v>
      </c>
      <c r="J97">
        <f t="shared" si="88"/>
        <v>12.452012872857775</v>
      </c>
      <c r="K97">
        <f t="shared" si="88"/>
        <v>3.7900732552645602</v>
      </c>
      <c r="L97">
        <f t="shared" si="88"/>
        <v>4.2565612609632177</v>
      </c>
      <c r="M97">
        <f t="shared" si="88"/>
        <v>11.512431520168299</v>
      </c>
      <c r="N97">
        <f t="shared" si="88"/>
        <v>17.808099627376169</v>
      </c>
      <c r="O97">
        <f t="shared" si="88"/>
        <v>22.982599930133635</v>
      </c>
      <c r="P97">
        <f t="shared" si="88"/>
        <v>26.885805595913194</v>
      </c>
      <c r="Q97">
        <f t="shared" si="88"/>
        <v>29.38067891213284</v>
      </c>
      <c r="R97">
        <f t="shared" si="87"/>
        <v>30.345374825755705</v>
      </c>
      <c r="S97">
        <f t="shared" si="87"/>
        <v>29.675169018866132</v>
      </c>
      <c r="T97">
        <f t="shared" si="87"/>
        <v>27.284183963124619</v>
      </c>
      <c r="U97">
        <f t="shared" si="87"/>
        <v>23.106888882642117</v>
      </c>
      <c r="V97">
        <f t="shared" si="87"/>
        <v>17.099352350472156</v>
      </c>
      <c r="W97">
        <f t="shared" si="87"/>
        <v>9.2402293137136962</v>
      </c>
      <c r="X97">
        <f t="shared" si="87"/>
        <v>0.46853235207837496</v>
      </c>
      <c r="Y97">
        <f t="shared" si="87"/>
        <v>12.001277157961109</v>
      </c>
      <c r="Z97">
        <f t="shared" si="87"/>
        <v>25.308526933060243</v>
      </c>
      <c r="AA97">
        <f t="shared" si="87"/>
        <v>40.317169361378973</v>
      </c>
      <c r="AB97">
        <f t="shared" si="87"/>
        <v>56.930950295460953</v>
      </c>
      <c r="AC97">
        <f t="shared" si="87"/>
        <v>75.031266188693138</v>
      </c>
      <c r="AD97">
        <f t="shared" si="87"/>
        <v>94.478249193457202</v>
      </c>
      <c r="AE97">
        <f t="shared" si="87"/>
        <v>115.11213375983668</v>
      </c>
      <c r="AF97">
        <f t="shared" si="87"/>
        <v>136.75488998508513</v>
      </c>
      <c r="AG97">
        <f t="shared" si="80"/>
        <v>159.21210555190882</v>
      </c>
      <c r="AH97">
        <f t="shared" si="80"/>
        <v>182.27509489604344</v>
      </c>
      <c r="AI97">
        <f t="shared" si="80"/>
        <v>205.72321130022934</v>
      </c>
      <c r="AJ97">
        <f t="shared" si="80"/>
        <v>229.32633495902479</v>
      </c>
      <c r="AK97">
        <f t="shared" si="80"/>
        <v>252.84750772991265</v>
      </c>
      <c r="AL97">
        <f t="shared" si="80"/>
        <v>276.04568330990315</v>
      </c>
      <c r="AM97">
        <f t="shared" si="80"/>
        <v>298.67855997805111</v>
      </c>
      <c r="AN97">
        <f t="shared" si="80"/>
        <v>320.5054618431854</v>
      </c>
      <c r="AO97">
        <f t="shared" si="80"/>
        <v>341.29023374802989</v>
      </c>
      <c r="AP97">
        <f t="shared" si="80"/>
        <v>360.80411461612874</v>
      </c>
      <c r="AQ97">
        <f t="shared" si="80"/>
        <v>378.82855409181036</v>
      </c>
      <c r="AR97">
        <f t="shared" si="80"/>
        <v>395.15793781584625</v>
      </c>
      <c r="AS97">
        <f t="shared" si="80"/>
        <v>409.60218759534683</v>
      </c>
      <c r="AT97">
        <f t="shared" si="80"/>
        <v>421.98920405551053</v>
      </c>
      <c r="AU97">
        <f t="shared" si="80"/>
        <v>432.16712108781803</v>
      </c>
      <c r="AV97">
        <f t="shared" si="80"/>
        <v>440.00634351407035</v>
      </c>
      <c r="AW97">
        <f t="shared" si="78"/>
        <v>445.40134184363865</v>
      </c>
      <c r="AX97">
        <f t="shared" si="78"/>
        <v>448.27218078349506</v>
      </c>
      <c r="AY97">
        <f t="shared" si="78"/>
        <v>448.56576123416568</v>
      </c>
      <c r="AZ97">
        <f t="shared" si="78"/>
        <v>446.25675883329518</v>
      </c>
      <c r="BA97">
        <f t="shared" si="78"/>
        <v>441.3482456525436</v>
      </c>
      <c r="BB97">
        <f t="shared" si="78"/>
        <v>433.87198537093434</v>
      </c>
      <c r="BC97">
        <f t="shared" si="78"/>
        <v>423.88839609429664</v>
      </c>
      <c r="BD97">
        <f t="shared" si="78"/>
        <v>411.48617892026357</v>
      </c>
      <c r="BE97">
        <f t="shared" si="78"/>
        <v>396.7816143145364</v>
      </c>
      <c r="BF97">
        <f t="shared" si="78"/>
        <v>379.9175323194097</v>
      </c>
      <c r="BG97">
        <f t="shared" si="78"/>
        <v>361.06196651264503</v>
      </c>
      <c r="BH97">
        <f t="shared" si="78"/>
        <v>340.40650542697927</v>
      </c>
      <c r="BI97">
        <f t="shared" si="78"/>
        <v>318.16435878247302</v>
      </c>
      <c r="BJ97">
        <f t="shared" si="78"/>
        <v>294.56815933182833</v>
      </c>
      <c r="BK97">
        <f t="shared" si="78"/>
        <v>269.86752433128038</v>
      </c>
      <c r="BL97">
        <f t="shared" si="75"/>
        <v>244.32640358805963</v>
      </c>
      <c r="BM97">
        <f t="shared" si="75"/>
        <v>218.22024366422914</v>
      </c>
      <c r="BN97">
        <f t="shared" si="75"/>
        <v>191.83300010412304</v>
      </c>
      <c r="BO97">
        <f t="shared" si="75"/>
        <v>165.45403147085761</v>
      </c>
      <c r="BP97">
        <f t="shared" si="75"/>
        <v>139.37491050296961</v>
      </c>
      <c r="BQ97">
        <f t="shared" si="75"/>
        <v>113.88618881638747</v>
      </c>
      <c r="BR97">
        <f t="shared" si="75"/>
        <v>89.274152265647189</v>
      </c>
      <c r="BS97">
        <f t="shared" si="75"/>
        <v>65.817604332620675</v>
      </c>
      <c r="BT97">
        <f t="shared" si="75"/>
        <v>43.784714727215359</v>
      </c>
      <c r="BU97">
        <f t="shared" si="75"/>
        <v>23.429969763878059</v>
      </c>
      <c r="BV97">
        <f t="shared" si="75"/>
        <v>4.9912600268693321</v>
      </c>
      <c r="BW97">
        <f t="shared" si="75"/>
        <v>11.312860632248835</v>
      </c>
      <c r="BX97">
        <f t="shared" si="75"/>
        <v>25.285712593041605</v>
      </c>
      <c r="BY97">
        <f t="shared" si="75"/>
        <v>36.754794540963069</v>
      </c>
      <c r="BZ97">
        <f t="shared" si="75"/>
        <v>45.573826806032692</v>
      </c>
      <c r="CA97">
        <f t="shared" si="75"/>
        <v>51.624509584965487</v>
      </c>
      <c r="CB97">
        <f t="shared" si="81"/>
        <v>54.817974889158798</v>
      </c>
      <c r="CC97">
        <f t="shared" si="81"/>
        <v>55.095914537321413</v>
      </c>
      <c r="CD97">
        <f t="shared" si="81"/>
        <v>52.431370201054783</v>
      </c>
      <c r="CE97">
        <f t="shared" si="81"/>
        <v>46.829175371433585</v>
      </c>
      <c r="CF97">
        <f t="shared" si="81"/>
        <v>38.326043099620136</v>
      </c>
      <c r="CG97">
        <f t="shared" si="81"/>
        <v>26.990297428308807</v>
      </c>
      <c r="CH97">
        <f t="shared" si="63"/>
        <v>12.921250525907451</v>
      </c>
      <c r="CI97">
        <f t="shared" si="84"/>
        <v>3.7517683860268924</v>
      </c>
      <c r="CJ97">
        <f t="shared" si="84"/>
        <v>22.870722207125226</v>
      </c>
      <c r="CK97">
        <f t="shared" si="84"/>
        <v>44.250499226027671</v>
      </c>
      <c r="CL97">
        <f t="shared" si="84"/>
        <v>67.680852726879181</v>
      </c>
      <c r="CM97">
        <f t="shared" si="84"/>
        <v>92.928625633850274</v>
      </c>
      <c r="CN97">
        <f t="shared" si="84"/>
        <v>119.74023558942821</v>
      </c>
      <c r="CO97">
        <f t="shared" si="84"/>
        <v>147.84439283954731</v>
      </c>
      <c r="CP97">
        <f t="shared" si="84"/>
        <v>176.95502059239013</v>
      </c>
      <c r="CQ97">
        <f t="shared" si="84"/>
        <v>206.77434515961053</v>
      </c>
      <c r="CR97">
        <f t="shared" si="84"/>
        <v>236.99612120654109</v>
      </c>
      <c r="CS97">
        <f t="shared" si="84"/>
        <v>267.30895585496762</v>
      </c>
      <c r="CT97">
        <f t="shared" si="84"/>
        <v>297.39969421690307</v>
      </c>
      <c r="CU97">
        <f t="shared" si="84"/>
        <v>326.95682820429641</v>
      </c>
      <c r="CV97">
        <f t="shared" si="84"/>
        <v>355.673890166435</v>
      </c>
      <c r="CW97">
        <f t="shared" si="84"/>
        <v>383.25279305755078</v>
      </c>
      <c r="CX97">
        <f t="shared" si="84"/>
        <v>409.40707943020396</v>
      </c>
      <c r="CY97">
        <f t="shared" si="83"/>
        <v>433.86504257856598</v>
      </c>
      <c r="CZ97">
        <f t="shared" si="83"/>
        <v>456.37268460793615</v>
      </c>
      <c r="DA97">
        <f t="shared" si="83"/>
        <v>476.69647806579241</v>
      </c>
      <c r="DB97">
        <f t="shared" si="83"/>
        <v>494.62590001385803</v>
      </c>
      <c r="DC97">
        <f t="shared" si="83"/>
        <v>509.97571002393181</v>
      </c>
      <c r="DD97">
        <f t="shared" si="83"/>
        <v>522.587946512283</v>
      </c>
      <c r="DE97">
        <f t="shared" si="83"/>
        <v>532.33361905413142</v>
      </c>
      <c r="DF97">
        <f t="shared" si="83"/>
        <v>539.11407780351192</v>
      </c>
      <c r="DG97">
        <f t="shared" si="83"/>
        <v>542.86204484409404</v>
      </c>
      <c r="DH97">
        <f t="shared" si="83"/>
        <v>543.54229617018132</v>
      </c>
      <c r="DI97">
        <f t="shared" si="83"/>
        <v>541.15198699901384</v>
      </c>
      <c r="DJ97">
        <f t="shared" si="83"/>
        <v>535.72061719905014</v>
      </c>
      <c r="DK97">
        <f t="shared" si="83"/>
        <v>527.30963773652911</v>
      </c>
      <c r="DL97">
        <f t="shared" si="83"/>
        <v>516.01170314639216</v>
      </c>
      <c r="DM97">
        <f t="shared" si="83"/>
        <v>501.94957907580022</v>
      </c>
      <c r="DN97">
        <f t="shared" si="79"/>
        <v>485.27471788201831</v>
      </c>
      <c r="DO97">
        <f t="shared" si="79"/>
        <v>466.16551904559753</v>
      </c>
      <c r="DP97">
        <f t="shared" si="79"/>
        <v>444.82529474069639</v>
      </c>
      <c r="DQ97">
        <f t="shared" si="79"/>
        <v>421.47996424548342</v>
      </c>
      <c r="DR97">
        <f t="shared" si="79"/>
        <v>396.37550393810221</v>
      </c>
      <c r="DS97">
        <f t="shared" si="79"/>
        <v>369.77518237228236</v>
      </c>
      <c r="DT97">
        <f t="shared" si="76"/>
        <v>341.95661232952881</v>
      </c>
      <c r="DU97">
        <f t="shared" si="76"/>
        <v>313.20865377432079</v>
      </c>
      <c r="DV97">
        <f t="shared" si="73"/>
        <v>283.8282032715959</v>
      </c>
      <c r="DW97">
        <f t="shared" si="71"/>
        <v>254.11690664339156</v>
      </c>
      <c r="DX97">
        <f t="shared" si="71"/>
        <v>224.37783243017387</v>
      </c>
      <c r="DY97">
        <f t="shared" si="71"/>
        <v>194.91214407339839</v>
      </c>
      <c r="DZ97">
        <f t="shared" si="71"/>
        <v>166.01580864573589</v>
      </c>
      <c r="EA97">
        <f t="shared" si="71"/>
        <v>137.97637942580661</v>
      </c>
      <c r="EB97">
        <f t="shared" si="71"/>
        <v>111.06988865201249</v>
      </c>
      <c r="EC97">
        <f t="shared" si="71"/>
        <v>85.557885407097956</v>
      </c>
      <c r="ED97">
        <f t="shared" si="71"/>
        <v>61.684651798182507</v>
      </c>
      <c r="EE97">
        <f t="shared" si="71"/>
        <v>39.674628427849136</v>
      </c>
      <c r="EF97">
        <f t="shared" si="71"/>
        <v>19.730077626468862</v>
      </c>
      <c r="EG97">
        <f t="shared" si="71"/>
        <v>2.0290100645359299</v>
      </c>
      <c r="EH97">
        <f t="shared" si="71"/>
        <v>13.276602779534745</v>
      </c>
      <c r="EI97">
        <f t="shared" si="71"/>
        <v>26.062311218527434</v>
      </c>
      <c r="EJ97">
        <f t="shared" si="71"/>
        <v>36.232349556700292</v>
      </c>
      <c r="EK97">
        <f t="shared" si="71"/>
        <v>43.720466208463023</v>
      </c>
      <c r="EL97">
        <f t="shared" si="82"/>
        <v>48.49041396196386</v>
      </c>
      <c r="EM97">
        <f t="shared" si="82"/>
        <v>50.536096603261242</v>
      </c>
      <c r="EN97">
        <f t="shared" si="82"/>
        <v>49.881372138621671</v>
      </c>
      <c r="EO97">
        <f t="shared" si="82"/>
        <v>46.579516859463503</v>
      </c>
      <c r="EP97">
        <f t="shared" si="82"/>
        <v>40.712358439239473</v>
      </c>
      <c r="EQ97">
        <f t="shared" si="82"/>
        <v>32.389090087557122</v>
      </c>
      <c r="ER97">
        <f t="shared" si="82"/>
        <v>21.744781468884756</v>
      </c>
      <c r="ES97">
        <f t="shared" si="82"/>
        <v>8.9386055779449087</v>
      </c>
      <c r="ET97">
        <f t="shared" si="82"/>
        <v>5.8481959895704252</v>
      </c>
      <c r="EU97">
        <f t="shared" si="82"/>
        <v>22.414583962073682</v>
      </c>
      <c r="EV97">
        <f t="shared" si="82"/>
        <v>40.542200444812423</v>
      </c>
      <c r="EW97">
        <f t="shared" si="82"/>
        <v>59.998025714857022</v>
      </c>
      <c r="EX97">
        <f t="shared" si="82"/>
        <v>80.537180424556695</v>
      </c>
      <c r="EY97">
        <f t="shared" si="82"/>
        <v>101.90583932258093</v>
      </c>
      <c r="EZ97">
        <f t="shared" si="86"/>
        <v>123.84422145362952</v>
      </c>
      <c r="FA97">
        <f t="shared" si="86"/>
        <v>146.08962107176691</v>
      </c>
      <c r="FB97">
        <f t="shared" si="86"/>
        <v>168.37944320587351</v>
      </c>
      <c r="FC97">
        <f t="shared" si="86"/>
        <v>190.45420795158398</v>
      </c>
      <c r="FD97">
        <f t="shared" si="86"/>
        <v>212.06048812970803</v>
      </c>
      <c r="FE97">
        <f t="shared" si="86"/>
        <v>232.95374593883403</v>
      </c>
      <c r="FF97">
        <f t="shared" si="86"/>
        <v>252.90103562683308</v>
      </c>
      <c r="FG97">
        <f t="shared" si="86"/>
        <v>271.68354099463784</v>
      </c>
      <c r="FH97">
        <f t="shared" si="86"/>
        <v>289.09891870363793</v>
      </c>
      <c r="FI97">
        <f t="shared" si="86"/>
        <v>304.9634208585104</v>
      </c>
      <c r="FJ97">
        <f t="shared" si="86"/>
        <v>319.11377314939472</v>
      </c>
      <c r="FK97">
        <f t="shared" si="86"/>
        <v>331.40878792646618</v>
      </c>
      <c r="FL97">
        <f t="shared" si="86"/>
        <v>341.73069490813009</v>
      </c>
      <c r="FM97">
        <f t="shared" si="86"/>
        <v>349.98617575056511</v>
      </c>
      <c r="FN97">
        <f t="shared" si="86"/>
        <v>356.10709238791219</v>
      </c>
      <c r="FO97">
        <f t="shared" si="86"/>
        <v>360.05090284409761</v>
      </c>
      <c r="FP97">
        <f t="shared" si="85"/>
        <v>361.80076207272037</v>
      </c>
      <c r="FQ97">
        <f t="shared" si="85"/>
        <v>361.36530925354612</v>
      </c>
      <c r="FR97">
        <f t="shared" si="85"/>
        <v>358.77814681568947</v>
      </c>
      <c r="FS97">
        <f t="shared" si="58"/>
        <v>354.09702022163276</v>
      </c>
      <c r="FT97">
        <f t="shared" si="77"/>
        <v>347.40271118691908</v>
      </c>
      <c r="FU97">
        <f t="shared" si="77"/>
        <v>338.79766048324325</v>
      </c>
      <c r="FV97">
        <f t="shared" si="77"/>
        <v>328.40433973542679</v>
      </c>
      <c r="FW97">
        <f t="shared" si="77"/>
        <v>316.36339463555043</v>
      </c>
      <c r="FX97">
        <f t="shared" si="77"/>
        <v>302.83158472366341</v>
      </c>
      <c r="FY97">
        <f t="shared" si="77"/>
        <v>287.97954729071364</v>
      </c>
      <c r="FZ97">
        <f t="shared" si="77"/>
        <v>271.9894150162998</v>
      </c>
      <c r="GA97">
        <f t="shared" si="77"/>
        <v>255.05231863657184</v>
      </c>
      <c r="GB97">
        <f t="shared" si="77"/>
        <v>237.36580722548555</v>
      </c>
      <c r="GC97">
        <f t="shared" si="77"/>
        <v>219.13121955014958</v>
      </c>
      <c r="GD97">
        <f t="shared" si="77"/>
        <v>200.55104041750204</v>
      </c>
      <c r="GE97">
        <f t="shared" si="77"/>
        <v>181.82627595957854</v>
      </c>
      <c r="GF97">
        <f t="shared" si="77"/>
        <v>163.15388140809421</v>
      </c>
      <c r="GG97">
        <f t="shared" si="77"/>
        <v>144.72427409088641</v>
      </c>
      <c r="GH97">
        <f t="shared" si="77"/>
        <v>126.718963153369</v>
      </c>
      <c r="GI97">
        <f t="shared" ref="GI97:GL112" si="89">(ABS(SIN(GI$8)+COS($A97)))*(-2*((GI$8-5)^2)-2*(($A97-5)^2)+20*GI$8+20*$A97+5)</f>
        <v>109.30832588282126</v>
      </c>
      <c r="GJ97">
        <f t="shared" si="89"/>
        <v>92.64955851234636</v>
      </c>
      <c r="GK97">
        <f t="shared" si="89"/>
        <v>76.884827029741999</v>
      </c>
      <c r="GL97">
        <f t="shared" si="89"/>
        <v>62.139640843515494</v>
      </c>
      <c r="GM97">
        <f t="shared" si="42"/>
        <v>48.521469197366827</v>
      </c>
      <c r="GN97">
        <f t="shared" si="42"/>
        <v>36.118617012556555</v>
      </c>
      <c r="GO97">
        <f t="shared" si="42"/>
        <v>24.999373414880726</v>
      </c>
      <c r="GP97">
        <f t="shared" si="42"/>
        <v>15.211442612436691</v>
      </c>
      <c r="GQ97">
        <f t="shared" si="42"/>
        <v>6.7816630769613147</v>
      </c>
      <c r="GR97">
        <f t="shared" si="42"/>
        <v>0.28398280793724651</v>
      </c>
      <c r="GS97">
        <f t="shared" si="42"/>
        <v>6.0000702861392021</v>
      </c>
      <c r="GT97">
        <f t="shared" si="42"/>
        <v>10.401150408329025</v>
      </c>
    </row>
    <row r="98" spans="1:202" x14ac:dyDescent="0.3">
      <c r="A98">
        <v>8.9</v>
      </c>
      <c r="B98">
        <f t="shared" si="88"/>
        <v>88.776343763953292</v>
      </c>
      <c r="C98">
        <f t="shared" si="88"/>
        <v>81.582527018846918</v>
      </c>
      <c r="D98">
        <f t="shared" si="88"/>
        <v>73.677629568288637</v>
      </c>
      <c r="E98">
        <f t="shared" si="88"/>
        <v>65.198276295126007</v>
      </c>
      <c r="F98">
        <f t="shared" si="88"/>
        <v>56.29375468343293</v>
      </c>
      <c r="G98">
        <f t="shared" si="88"/>
        <v>47.124060591353881</v>
      </c>
      <c r="H98">
        <f t="shared" si="88"/>
        <v>37.857773733587237</v>
      </c>
      <c r="I98">
        <f t="shared" si="88"/>
        <v>28.669790851643395</v>
      </c>
      <c r="J98">
        <f t="shared" si="88"/>
        <v>19.738946474933879</v>
      </c>
      <c r="K98">
        <f t="shared" si="88"/>
        <v>11.245552715082608</v>
      </c>
      <c r="L98">
        <f t="shared" si="88"/>
        <v>3.3688906708214734</v>
      </c>
      <c r="M98">
        <f t="shared" si="88"/>
        <v>3.7153132622577831</v>
      </c>
      <c r="N98">
        <f t="shared" si="88"/>
        <v>9.8373925924470385</v>
      </c>
      <c r="O98">
        <f t="shared" si="88"/>
        <v>14.836193997823397</v>
      </c>
      <c r="P98">
        <f t="shared" si="88"/>
        <v>18.561445778784819</v>
      </c>
      <c r="Q98">
        <f t="shared" si="88"/>
        <v>20.876009605533895</v>
      </c>
      <c r="R98">
        <f t="shared" si="87"/>
        <v>21.657985063011424</v>
      </c>
      <c r="S98">
        <f t="shared" si="87"/>
        <v>20.80263827963152</v>
      </c>
      <c r="T98">
        <f t="shared" si="87"/>
        <v>18.22412807719363</v>
      </c>
      <c r="U98">
        <f t="shared" si="87"/>
        <v>13.857005570558343</v>
      </c>
      <c r="V98">
        <f t="shared" si="87"/>
        <v>7.6574659459141303</v>
      </c>
      <c r="W98">
        <f t="shared" si="87"/>
        <v>0.39566577919632806</v>
      </c>
      <c r="X98">
        <f t="shared" si="87"/>
        <v>10.300229900753363</v>
      </c>
      <c r="Y98">
        <f t="shared" si="87"/>
        <v>22.030319459848133</v>
      </c>
      <c r="Z98">
        <f t="shared" si="87"/>
        <v>35.536167686744164</v>
      </c>
      <c r="AA98">
        <f t="shared" si="87"/>
        <v>50.74433942127056</v>
      </c>
      <c r="AB98">
        <f t="shared" si="87"/>
        <v>67.558226652237266</v>
      </c>
      <c r="AC98">
        <f t="shared" si="87"/>
        <v>85.858844485427369</v>
      </c>
      <c r="AD98">
        <f t="shared" si="87"/>
        <v>105.5059200520477</v>
      </c>
      <c r="AE98">
        <f t="shared" si="87"/>
        <v>126.33926315427371</v>
      </c>
      <c r="AF98">
        <f t="shared" si="87"/>
        <v>148.18040385765909</v>
      </c>
      <c r="AG98">
        <f t="shared" si="80"/>
        <v>170.8344788260699</v>
      </c>
      <c r="AH98">
        <f t="shared" si="80"/>
        <v>194.09234499569226</v>
      </c>
      <c r="AI98">
        <f t="shared" si="80"/>
        <v>217.73289624019191</v>
      </c>
      <c r="AJ98">
        <f t="shared" si="80"/>
        <v>241.5255560257911</v>
      </c>
      <c r="AK98">
        <f t="shared" si="80"/>
        <v>265.23291672585401</v>
      </c>
      <c r="AL98">
        <f t="shared" si="80"/>
        <v>288.61349428858597</v>
      </c>
      <c r="AM98">
        <f t="shared" si="80"/>
        <v>311.42456535339198</v>
      </c>
      <c r="AN98">
        <f t="shared" si="80"/>
        <v>333.42505271149071</v>
      </c>
      <c r="AO98">
        <f t="shared" si="80"/>
        <v>354.37842421986761</v>
      </c>
      <c r="AP98">
        <f t="shared" si="80"/>
        <v>374.05556991491778</v>
      </c>
      <c r="AQ98">
        <f t="shared" si="80"/>
        <v>392.23762213837449</v>
      </c>
      <c r="AR98">
        <f t="shared" si="80"/>
        <v>408.71868398335101</v>
      </c>
      <c r="AS98">
        <f t="shared" si="80"/>
        <v>423.30843228735876</v>
      </c>
      <c r="AT98">
        <f t="shared" si="80"/>
        <v>435.83456273171254</v>
      </c>
      <c r="AU98">
        <f t="shared" si="80"/>
        <v>446.14504633745508</v>
      </c>
      <c r="AV98">
        <f t="shared" si="80"/>
        <v>454.11016875674409</v>
      </c>
      <c r="AW98">
        <f t="shared" si="78"/>
        <v>459.62432622080451</v>
      </c>
      <c r="AX98">
        <f t="shared" si="78"/>
        <v>462.60755479212276</v>
      </c>
      <c r="AY98">
        <f t="shared" si="78"/>
        <v>463.00677264660584</v>
      </c>
      <c r="AZ98">
        <f t="shared" si="78"/>
        <v>460.7967184445356</v>
      </c>
      <c r="BA98">
        <f t="shared" si="78"/>
        <v>455.98057239776512</v>
      </c>
      <c r="BB98">
        <f t="shared" si="78"/>
        <v>448.59025036256457</v>
      </c>
      <c r="BC98">
        <f t="shared" si="78"/>
        <v>438.68636513855944</v>
      </c>
      <c r="BD98">
        <f t="shared" si="78"/>
        <v>426.35785308841304</v>
      </c>
      <c r="BE98">
        <f t="shared" si="78"/>
        <v>411.72126816339897</v>
      </c>
      <c r="BF98">
        <f t="shared" si="78"/>
        <v>394.91974937935066</v>
      </c>
      <c r="BG98">
        <f t="shared" si="78"/>
        <v>376.12167168837198</v>
      </c>
      <c r="BH98">
        <f t="shared" si="78"/>
        <v>355.51899398744666</v>
      </c>
      <c r="BI98">
        <f t="shared" si="78"/>
        <v>333.3253216502298</v>
      </c>
      <c r="BJ98">
        <f t="shared" si="78"/>
        <v>309.77370441912547</v>
      </c>
      <c r="BK98">
        <f t="shared" si="78"/>
        <v>285.11419370975472</v>
      </c>
      <c r="BL98">
        <f t="shared" si="75"/>
        <v>259.61118632044122</v>
      </c>
      <c r="BM98">
        <f t="shared" si="75"/>
        <v>233.54058416986103</v>
      </c>
      <c r="BN98">
        <f t="shared" si="75"/>
        <v>207.18680197470854</v>
      </c>
      <c r="BO98">
        <f t="shared" si="75"/>
        <v>180.83965669830874</v>
      </c>
      <c r="BP98">
        <f t="shared" si="75"/>
        <v>154.79117412707268</v>
      </c>
      <c r="BQ98">
        <f t="shared" si="75"/>
        <v>129.33234904576352</v>
      </c>
      <c r="BR98">
        <f t="shared" si="75"/>
        <v>104.74989617071643</v>
      </c>
      <c r="BS98">
        <f t="shared" si="75"/>
        <v>81.323029253521199</v>
      </c>
      <c r="BT98">
        <f t="shared" si="75"/>
        <v>59.320305582442735</v>
      </c>
      <c r="BU98">
        <f t="shared" si="75"/>
        <v>38.996572486369935</v>
      </c>
      <c r="BV98">
        <f t="shared" si="75"/>
        <v>20.590051392953082</v>
      </c>
      <c r="BW98">
        <f t="shared" si="75"/>
        <v>4.3195935204137896</v>
      </c>
      <c r="BX98">
        <f t="shared" si="75"/>
        <v>9.6178605920729616</v>
      </c>
      <c r="BY98">
        <f t="shared" si="75"/>
        <v>21.049587766154406</v>
      </c>
      <c r="BZ98">
        <f t="shared" si="75"/>
        <v>29.829127739766268</v>
      </c>
      <c r="CA98">
        <f t="shared" si="75"/>
        <v>35.838043193679319</v>
      </c>
      <c r="CB98">
        <f t="shared" si="81"/>
        <v>38.987373073500009</v>
      </c>
      <c r="CC98">
        <f t="shared" si="81"/>
        <v>39.218761512182283</v>
      </c>
      <c r="CD98">
        <f t="shared" si="81"/>
        <v>36.505248352068946</v>
      </c>
      <c r="CE98">
        <f t="shared" si="81"/>
        <v>30.851711129749766</v>
      </c>
      <c r="CF98">
        <f t="shared" si="81"/>
        <v>22.294952376587478</v>
      </c>
      <c r="CG98">
        <f t="shared" si="81"/>
        <v>10.903430156105721</v>
      </c>
      <c r="CH98">
        <f t="shared" si="63"/>
        <v>3.2233661409213621</v>
      </c>
      <c r="CI98">
        <f t="shared" si="84"/>
        <v>19.95588863978077</v>
      </c>
      <c r="CJ98">
        <f t="shared" si="84"/>
        <v>39.135842340867903</v>
      </c>
      <c r="CK98">
        <f t="shared" si="84"/>
        <v>60.577820964351538</v>
      </c>
      <c r="CL98">
        <f t="shared" si="84"/>
        <v>84.071249499900361</v>
      </c>
      <c r="CM98">
        <f t="shared" si="84"/>
        <v>109.38261213141359</v>
      </c>
      <c r="CN98">
        <f t="shared" si="84"/>
        <v>136.25794089972632</v>
      </c>
      <c r="CO98">
        <f t="shared" si="84"/>
        <v>164.42553744054413</v>
      </c>
      <c r="CP98">
        <f t="shared" si="84"/>
        <v>193.59889742594254</v>
      </c>
      <c r="CQ98">
        <f t="shared" si="84"/>
        <v>223.47980497738962</v>
      </c>
      <c r="CR98">
        <f t="shared" si="84"/>
        <v>253.7615623341716</v>
      </c>
      <c r="CS98">
        <f t="shared" si="84"/>
        <v>284.13231847665855</v>
      </c>
      <c r="CT98">
        <f t="shared" si="84"/>
        <v>314.27845923767643</v>
      </c>
      <c r="CU98">
        <f t="shared" si="84"/>
        <v>343.88802070118135</v>
      </c>
      <c r="CV98">
        <f t="shared" si="84"/>
        <v>372.65408739414482</v>
      </c>
      <c r="CW98">
        <f t="shared" si="84"/>
        <v>400.27813692865215</v>
      </c>
      <c r="CX98">
        <f t="shared" si="84"/>
        <v>426.47329334508129</v>
      </c>
      <c r="CY98">
        <f t="shared" si="83"/>
        <v>450.96745243702134</v>
      </c>
      <c r="CZ98">
        <f t="shared" si="83"/>
        <v>473.50624379248302</v>
      </c>
      <c r="DA98">
        <f t="shared" si="83"/>
        <v>493.85579614701965</v>
      </c>
      <c r="DB98">
        <f t="shared" si="83"/>
        <v>511.80527489104827</v>
      </c>
      <c r="DC98">
        <f t="shared" si="83"/>
        <v>527.16916317979724</v>
      </c>
      <c r="DD98">
        <f t="shared" si="83"/>
        <v>539.78926102956393</v>
      </c>
      <c r="DE98">
        <f t="shared" si="83"/>
        <v>549.53638001420813</v>
      </c>
      <c r="DF98">
        <f t="shared" si="83"/>
        <v>556.31171466338094</v>
      </c>
      <c r="DG98">
        <f t="shared" si="83"/>
        <v>560.04787536829247</v>
      </c>
      <c r="DH98">
        <f t="shared" si="83"/>
        <v>560.70957147870399</v>
      </c>
      <c r="DI98">
        <f t="shared" si="83"/>
        <v>558.29393728112166</v>
      </c>
      <c r="DJ98">
        <f t="shared" si="83"/>
        <v>552.83049763621125</v>
      </c>
      <c r="DK98">
        <f t="shared" si="83"/>
        <v>544.3807741756458</v>
      </c>
      <c r="DL98">
        <f t="shared" si="83"/>
        <v>533.03753706696261</v>
      </c>
      <c r="DM98">
        <f t="shared" si="83"/>
        <v>518.92371140171747</v>
      </c>
      <c r="DN98">
        <f t="shared" si="79"/>
        <v>502.19095120025344</v>
      </c>
      <c r="DO98">
        <f t="shared" si="79"/>
        <v>483.01789780993124</v>
      </c>
      <c r="DP98">
        <f t="shared" si="79"/>
        <v>461.60814305879921</v>
      </c>
      <c r="DQ98">
        <f t="shared" si="79"/>
        <v>438.18792087178508</v>
      </c>
      <c r="DR98">
        <f t="shared" si="79"/>
        <v>413.00355412281493</v>
      </c>
      <c r="DS98">
        <f t="shared" si="79"/>
        <v>386.31868624835369</v>
      </c>
      <c r="DT98">
        <f t="shared" si="76"/>
        <v>358.41132955388883</v>
      </c>
      <c r="DU98">
        <f t="shared" si="76"/>
        <v>329.57076417721868</v>
      </c>
      <c r="DV98">
        <f t="shared" si="73"/>
        <v>300.09432330770301</v>
      </c>
      <c r="DW98">
        <f t="shared" si="71"/>
        <v>270.28410148029809</v>
      </c>
      <c r="DX98">
        <f t="shared" si="71"/>
        <v>240.44362355349412</v>
      </c>
      <c r="DY98">
        <f t="shared" si="71"/>
        <v>210.87451233249698</v>
      </c>
      <c r="DZ98">
        <f t="shared" si="71"/>
        <v>181.87319270964358</v>
      </c>
      <c r="EA98">
        <f t="shared" si="71"/>
        <v>153.72766966475308</v>
      </c>
      <c r="EB98">
        <f t="shared" si="71"/>
        <v>126.71441650571025</v>
      </c>
      <c r="EC98">
        <f t="shared" si="71"/>
        <v>101.09540834600577</v>
      </c>
      <c r="ED98">
        <f t="shared" si="71"/>
        <v>77.115334028010167</v>
      </c>
      <c r="EE98">
        <f t="shared" si="71"/>
        <v>54.999017530098378</v>
      </c>
      <c r="EF98">
        <f t="shared" si="71"/>
        <v>34.949077368409938</v>
      </c>
      <c r="EG98">
        <f t="shared" si="71"/>
        <v>17.143849650293742</v>
      </c>
      <c r="EH98">
        <f t="shared" si="71"/>
        <v>1.7355972904479988</v>
      </c>
      <c r="EI98">
        <f t="shared" si="71"/>
        <v>11.150975500134603</v>
      </c>
      <c r="EJ98">
        <f t="shared" si="71"/>
        <v>21.419887957559038</v>
      </c>
      <c r="EK98">
        <f t="shared" si="71"/>
        <v>29.004715032595531</v>
      </c>
      <c r="EL98">
        <f t="shared" si="82"/>
        <v>33.869079387457859</v>
      </c>
      <c r="EM98">
        <f t="shared" si="82"/>
        <v>36.006799320150371</v>
      </c>
      <c r="EN98">
        <f t="shared" si="82"/>
        <v>35.441692840934174</v>
      </c>
      <c r="EO98">
        <f t="shared" si="82"/>
        <v>32.227042136897879</v>
      </c>
      <c r="EP98">
        <f t="shared" si="82"/>
        <v>26.444726609932452</v>
      </c>
      <c r="EQ98">
        <f t="shared" si="82"/>
        <v>18.204036513998211</v>
      </c>
      <c r="ER98">
        <f t="shared" si="82"/>
        <v>7.6401829041957372</v>
      </c>
      <c r="ES98">
        <f t="shared" si="82"/>
        <v>5.087476900569202</v>
      </c>
      <c r="ET98">
        <f t="shared" si="82"/>
        <v>19.79747588857667</v>
      </c>
      <c r="EU98">
        <f t="shared" si="82"/>
        <v>36.288510532648921</v>
      </c>
      <c r="EV98">
        <f t="shared" si="82"/>
        <v>54.341922483235571</v>
      </c>
      <c r="EW98">
        <f t="shared" si="82"/>
        <v>73.724358365446349</v>
      </c>
      <c r="EX98">
        <f t="shared" si="82"/>
        <v>94.190575316247191</v>
      </c>
      <c r="EY98">
        <f t="shared" si="82"/>
        <v>115.48635833762722</v>
      </c>
      <c r="EZ98">
        <f t="shared" si="86"/>
        <v>137.35151439052885</v>
      </c>
      <c r="FA98">
        <f t="shared" si="86"/>
        <v>159.52290742558665</v>
      </c>
      <c r="FB98">
        <f t="shared" si="86"/>
        <v>181.73749824802852</v>
      </c>
      <c r="FC98">
        <f t="shared" si="86"/>
        <v>203.73535324814961</v>
      </c>
      <c r="FD98">
        <f t="shared" si="86"/>
        <v>225.26258659300717</v>
      </c>
      <c r="FE98">
        <f t="shared" si="86"/>
        <v>246.07420146174064</v>
      </c>
      <c r="FF98">
        <f t="shared" si="86"/>
        <v>265.93679730344638</v>
      </c>
      <c r="FG98">
        <f t="shared" si="86"/>
        <v>284.63111188515558</v>
      </c>
      <c r="FH98">
        <f t="shared" si="86"/>
        <v>301.95436905585291</v>
      </c>
      <c r="FI98">
        <f t="shared" si="86"/>
        <v>317.72240565382538</v>
      </c>
      <c r="FJ98">
        <f t="shared" si="86"/>
        <v>331.77155379804196</v>
      </c>
      <c r="FK98">
        <f t="shared" si="86"/>
        <v>343.96025789516011</v>
      </c>
      <c r="FL98">
        <f t="shared" si="86"/>
        <v>354.17040902408985</v>
      </c>
      <c r="FM98">
        <f t="shared" si="86"/>
        <v>362.30838288911082</v>
      </c>
      <c r="FN98">
        <f t="shared" si="86"/>
        <v>368.30577121703175</v>
      </c>
      <c r="FO98">
        <f t="shared" si="86"/>
        <v>372.11980026883577</v>
      </c>
      <c r="FP98">
        <f t="shared" si="85"/>
        <v>373.73343399526647</v>
      </c>
      <c r="FQ98">
        <f t="shared" si="85"/>
        <v>373.15516324175906</v>
      </c>
      <c r="FR98">
        <f t="shared" si="85"/>
        <v>370.4184862537308</v>
      </c>
      <c r="FS98">
        <f t="shared" si="58"/>
        <v>365.5810895015681</v>
      </c>
      <c r="FT98">
        <f t="shared" ref="FT98:GI113" si="90">(ABS(SIN(FT$8)+COS($A98)))*(-2*((FT$8-5)^2)-2*(($A98-5)^2)+20*FT$8+20*$A98+5)</f>
        <v>358.72374148974973</v>
      </c>
      <c r="FU98">
        <f t="shared" si="90"/>
        <v>349.94891569193794</v>
      </c>
      <c r="FV98">
        <f t="shared" si="90"/>
        <v>339.37916202120653</v>
      </c>
      <c r="FW98">
        <f t="shared" si="90"/>
        <v>327.15524926194263</v>
      </c>
      <c r="FX98">
        <f t="shared" si="90"/>
        <v>313.43410362065873</v>
      </c>
      <c r="FY98">
        <f t="shared" si="90"/>
        <v>298.38657096364642</v>
      </c>
      <c r="FZ98">
        <f t="shared" si="90"/>
        <v>282.19503237071257</v>
      </c>
      <c r="GA98">
        <f t="shared" si="90"/>
        <v>265.05090432114736</v>
      </c>
      <c r="GB98">
        <f t="shared" si="90"/>
        <v>247.15205611992738</v>
      </c>
      <c r="GC98">
        <f t="shared" si="90"/>
        <v>228.70017805342059</v>
      </c>
      <c r="GD98">
        <f t="shared" si="90"/>
        <v>209.89813422379848</v>
      </c>
      <c r="GE98">
        <f t="shared" si="90"/>
        <v>190.94733404451134</v>
      </c>
      <c r="GF98">
        <f t="shared" si="90"/>
        <v>172.0451559854161</v>
      </c>
      <c r="GG98">
        <f t="shared" si="90"/>
        <v>153.38245634036306</v>
      </c>
      <c r="GH98">
        <f t="shared" si="90"/>
        <v>135.14119456264709</v>
      </c>
      <c r="GI98">
        <f t="shared" si="90"/>
        <v>117.49220508996891</v>
      </c>
      <c r="GJ98">
        <f t="shared" si="89"/>
        <v>100.59314358069771</v>
      </c>
      <c r="GK98">
        <f t="shared" si="89"/>
        <v>84.586633132316507</v>
      </c>
      <c r="GL98">
        <f t="shared" si="89"/>
        <v>69.598633380148215</v>
      </c>
      <c r="GM98">
        <f t="shared" si="42"/>
        <v>55.73705241332118</v>
      </c>
      <c r="GN98">
        <f t="shared" si="42"/>
        <v>43.090618232338741</v>
      </c>
      <c r="GO98">
        <f t="shared" si="42"/>
        <v>31.728023048786085</v>
      </c>
      <c r="GP98">
        <f t="shared" si="42"/>
        <v>21.697350135596199</v>
      </c>
      <c r="GQ98">
        <f t="shared" si="42"/>
        <v>13.025789220897487</v>
      </c>
      <c r="GR98">
        <f t="shared" si="42"/>
        <v>5.7196426266077607</v>
      </c>
      <c r="GS98">
        <f t="shared" si="42"/>
        <v>0.23537946764314352</v>
      </c>
      <c r="GT98">
        <f t="shared" si="42"/>
        <v>4.8735800556867472</v>
      </c>
    </row>
    <row r="99" spans="1:202" x14ac:dyDescent="0.3">
      <c r="A99">
        <v>9</v>
      </c>
      <c r="B99">
        <f t="shared" si="88"/>
        <v>93.846416974121723</v>
      </c>
      <c r="C99">
        <f t="shared" si="88"/>
        <v>86.792536503545065</v>
      </c>
      <c r="D99">
        <f t="shared" si="88"/>
        <v>79.026166476460176</v>
      </c>
      <c r="E99">
        <f t="shared" si="88"/>
        <v>70.684346540743604</v>
      </c>
      <c r="F99">
        <f t="shared" si="88"/>
        <v>61.916770615282829</v>
      </c>
      <c r="G99">
        <f t="shared" si="88"/>
        <v>52.883828601858056</v>
      </c>
      <c r="H99">
        <f t="shared" si="88"/>
        <v>43.754477930471936</v>
      </c>
      <c r="I99">
        <f t="shared" si="88"/>
        <v>34.70397295560111</v>
      </c>
      <c r="J99">
        <f t="shared" si="88"/>
        <v>25.911482144134812</v>
      </c>
      <c r="K99">
        <f t="shared" si="88"/>
        <v>17.557624533093247</v>
      </c>
      <c r="L99">
        <f t="shared" si="88"/>
        <v>9.8219580678260421</v>
      </c>
      <c r="M99">
        <f t="shared" si="88"/>
        <v>2.880453145604259</v>
      </c>
      <c r="N99">
        <f t="shared" si="88"/>
        <v>3.0970150231072098</v>
      </c>
      <c r="O99">
        <f t="shared" si="88"/>
        <v>7.9491217660000792</v>
      </c>
      <c r="P99">
        <f t="shared" si="88"/>
        <v>11.525463113534698</v>
      </c>
      <c r="Q99">
        <f t="shared" si="88"/>
        <v>13.688808868021335</v>
      </c>
      <c r="R99">
        <f t="shared" si="87"/>
        <v>14.317208066467344</v>
      </c>
      <c r="S99">
        <f t="shared" si="87"/>
        <v>13.305918114370533</v>
      </c>
      <c r="T99">
        <f t="shared" si="87"/>
        <v>10.569131022787687</v>
      </c>
      <c r="U99">
        <f t="shared" si="87"/>
        <v>6.0414726763942532</v>
      </c>
      <c r="V99">
        <f t="shared" si="87"/>
        <v>0.32074613532416529</v>
      </c>
      <c r="W99">
        <f t="shared" si="87"/>
        <v>8.5385451131154202</v>
      </c>
      <c r="X99">
        <f t="shared" si="87"/>
        <v>18.609571144361546</v>
      </c>
      <c r="Y99">
        <f t="shared" si="87"/>
        <v>30.507687667141376</v>
      </c>
      <c r="Z99">
        <f t="shared" si="87"/>
        <v>44.182864408409451</v>
      </c>
      <c r="AA99">
        <f t="shared" si="87"/>
        <v>59.561371437227237</v>
      </c>
      <c r="AB99">
        <f t="shared" si="87"/>
        <v>76.546277649430422</v>
      </c>
      <c r="AC99">
        <f t="shared" si="87"/>
        <v>95.018249963859404</v>
      </c>
      <c r="AD99">
        <f t="shared" si="87"/>
        <v>114.83664570977879</v>
      </c>
      <c r="AE99">
        <f t="shared" si="87"/>
        <v>135.84088696736103</v>
      </c>
      <c r="AF99">
        <f t="shared" si="87"/>
        <v>157.85210203408599</v>
      </c>
      <c r="AG99">
        <f t="shared" si="80"/>
        <v>180.67501577400907</v>
      </c>
      <c r="AH99">
        <f t="shared" si="80"/>
        <v>204.10006740633636</v>
      </c>
      <c r="AI99">
        <f t="shared" si="80"/>
        <v>227.90573134427419</v>
      </c>
      <c r="AJ99">
        <f t="shared" si="80"/>
        <v>251.86101404121635</v>
      </c>
      <c r="AK99">
        <f t="shared" si="80"/>
        <v>275.72809747198386</v>
      </c>
      <c r="AL99">
        <f t="shared" si="80"/>
        <v>299.26509790109037</v>
      </c>
      <c r="AM99">
        <f t="shared" si="80"/>
        <v>322.22890699260876</v>
      </c>
      <c r="AN99">
        <f t="shared" si="80"/>
        <v>344.37808111733074</v>
      </c>
      <c r="AO99">
        <f t="shared" si="80"/>
        <v>365.47574392787214</v>
      </c>
      <c r="AP99">
        <f t="shared" si="80"/>
        <v>385.29246691149177</v>
      </c>
      <c r="AQ99">
        <f t="shared" si="80"/>
        <v>403.60909269885798</v>
      </c>
      <c r="AR99">
        <f t="shared" si="80"/>
        <v>420.21946640478706</v>
      </c>
      <c r="AS99">
        <f t="shared" si="80"/>
        <v>434.93304119889603</v>
      </c>
      <c r="AT99">
        <f t="shared" si="80"/>
        <v>447.57732563982307</v>
      </c>
      <c r="AU99">
        <f t="shared" si="80"/>
        <v>458.00014204082021</v>
      </c>
      <c r="AV99">
        <f t="shared" ref="AV99:BK114" si="91">(ABS(SIN(AV$8)+COS($A99)))*(-2*((AV$8-5)^2)-2*(($A99-5)^2)+20*AV$8+20*$A99+5)</f>
        <v>466.07166724697885</v>
      </c>
      <c r="AW99">
        <f t="shared" si="91"/>
        <v>471.6862296703473</v>
      </c>
      <c r="AX99">
        <f t="shared" si="91"/>
        <v>474.76383921975133</v>
      </c>
      <c r="AY99">
        <f t="shared" si="91"/>
        <v>475.25142984427117</v>
      </c>
      <c r="AZ99">
        <f t="shared" si="91"/>
        <v>473.12379774659729</v>
      </c>
      <c r="BA99">
        <f t="shared" si="91"/>
        <v>468.38422187528016</v>
      </c>
      <c r="BB99">
        <f t="shared" si="91"/>
        <v>461.06475703103297</v>
      </c>
      <c r="BC99">
        <f t="shared" si="91"/>
        <v>451.22619377738221</v>
      </c>
      <c r="BD99">
        <f t="shared" si="91"/>
        <v>438.95768328419234</v>
      </c>
      <c r="BE99">
        <f t="shared" si="91"/>
        <v>424.37602920695559</v>
      </c>
      <c r="BF99">
        <f t="shared" si="91"/>
        <v>407.62465266777951</v>
      </c>
      <c r="BG99">
        <f t="shared" si="91"/>
        <v>388.8722403083853</v>
      </c>
      <c r="BH99">
        <f t="shared" si="91"/>
        <v>368.31108918441691</v>
      </c>
      <c r="BI99">
        <f t="shared" si="91"/>
        <v>346.15516591846324</v>
      </c>
      <c r="BJ99">
        <f t="shared" si="91"/>
        <v>322.63790098265639</v>
      </c>
      <c r="BK99">
        <f t="shared" si="91"/>
        <v>298.00974219901315</v>
      </c>
      <c r="BL99">
        <f t="shared" si="75"/>
        <v>272.53549448815977</v>
      </c>
      <c r="BM99">
        <f t="shared" si="75"/>
        <v>246.49147552915818</v>
      </c>
      <c r="BN99">
        <f t="shared" si="75"/>
        <v>220.16251928303151</v>
      </c>
      <c r="BO99">
        <f t="shared" si="75"/>
        <v>193.83886125242591</v>
      </c>
      <c r="BP99">
        <f t="shared" si="75"/>
        <v>167.81294087615919</v>
      </c>
      <c r="BQ99">
        <f t="shared" si="75"/>
        <v>142.3761575714091</v>
      </c>
      <c r="BR99">
        <f t="shared" si="75"/>
        <v>117.81561762397935</v>
      </c>
      <c r="BS99">
        <f t="shared" si="75"/>
        <v>94.410909379550191</v>
      </c>
      <c r="BT99">
        <f t="shared" si="75"/>
        <v>72.430944002278039</v>
      </c>
      <c r="BU99">
        <f t="shared" si="75"/>
        <v>52.13089844293367</v>
      </c>
      <c r="BV99">
        <f t="shared" si="75"/>
        <v>33.749296203566708</v>
      </c>
      <c r="BW99">
        <f t="shared" si="75"/>
        <v>17.50526001108798</v>
      </c>
      <c r="BX99">
        <f t="shared" si="75"/>
        <v>3.5959686348265207</v>
      </c>
      <c r="BY99">
        <f t="shared" si="75"/>
        <v>7.8056521755629991</v>
      </c>
      <c r="BZ99">
        <f t="shared" si="75"/>
        <v>16.552977269591999</v>
      </c>
      <c r="CA99">
        <f t="shared" si="75"/>
        <v>22.527443769995219</v>
      </c>
      <c r="CB99">
        <f t="shared" si="81"/>
        <v>25.640005649265692</v>
      </c>
      <c r="CC99">
        <f t="shared" si="81"/>
        <v>25.832263501189868</v>
      </c>
      <c r="CD99">
        <f t="shared" si="81"/>
        <v>23.077255497917932</v>
      </c>
      <c r="CE99">
        <f t="shared" si="81"/>
        <v>17.379899391509877</v>
      </c>
      <c r="CF99">
        <f t="shared" si="81"/>
        <v>8.7770794126419194</v>
      </c>
      <c r="CG99">
        <f t="shared" si="81"/>
        <v>2.6626240083181902</v>
      </c>
      <c r="CH99">
        <f t="shared" si="63"/>
        <v>16.839559668870592</v>
      </c>
      <c r="CI99">
        <f t="shared" si="84"/>
        <v>33.623980054464226</v>
      </c>
      <c r="CJ99">
        <f t="shared" si="84"/>
        <v>52.857354692279372</v>
      </c>
      <c r="CK99">
        <f t="shared" si="84"/>
        <v>74.354008348663129</v>
      </c>
      <c r="CL99">
        <f t="shared" si="84"/>
        <v>97.903066266153729</v>
      </c>
      <c r="CM99">
        <f t="shared" si="84"/>
        <v>123.27068508318523</v>
      </c>
      <c r="CN99">
        <f t="shared" si="84"/>
        <v>150.20254476951902</v>
      </c>
      <c r="CO99">
        <f t="shared" si="84"/>
        <v>178.42657388195622</v>
      </c>
      <c r="CP99">
        <f t="shared" si="84"/>
        <v>207.65587773351803</v>
      </c>
      <c r="CQ99">
        <f t="shared" si="84"/>
        <v>237.59183670680733</v>
      </c>
      <c r="CR99">
        <f t="shared" si="84"/>
        <v>267.92733995645915</v>
      </c>
      <c r="CS99">
        <f t="shared" si="84"/>
        <v>298.3501181598121</v>
      </c>
      <c r="CT99">
        <f t="shared" si="84"/>
        <v>328.54613780782552</v>
      </c>
      <c r="CU99">
        <f t="shared" si="84"/>
        <v>358.20301879367946</v>
      </c>
      <c r="CV99">
        <f t="shared" si="84"/>
        <v>387.01343676310046</v>
      </c>
      <c r="CW99">
        <f t="shared" si="84"/>
        <v>414.67847184186633</v>
      </c>
      <c r="CX99">
        <f t="shared" si="84"/>
        <v>440.91086595053611</v>
      </c>
      <c r="CY99">
        <f t="shared" si="83"/>
        <v>465.43815194738488</v>
      </c>
      <c r="CZ99">
        <f t="shared" si="83"/>
        <v>488.00561929594221</v>
      </c>
      <c r="DA99">
        <f t="shared" si="83"/>
        <v>508.37908281652591</v>
      </c>
      <c r="DB99">
        <f t="shared" si="83"/>
        <v>526.34742333009967</v>
      </c>
      <c r="DC99">
        <f t="shared" si="83"/>
        <v>541.72487161154493</v>
      </c>
      <c r="DD99">
        <f t="shared" si="83"/>
        <v>554.35301000761933</v>
      </c>
      <c r="DE99">
        <f t="shared" si="83"/>
        <v>564.10246930833227</v>
      </c>
      <c r="DF99">
        <f t="shared" si="83"/>
        <v>570.87430195150648</v>
      </c>
      <c r="DG99">
        <f t="shared" si="83"/>
        <v>574.60101634828004</v>
      </c>
      <c r="DH99">
        <f t="shared" si="83"/>
        <v>575.24726099904956</v>
      </c>
      <c r="DI99">
        <f t="shared" si="83"/>
        <v>572.8101510796514</v>
      </c>
      <c r="DJ99">
        <f t="shared" si="83"/>
        <v>567.31923426972264</v>
      </c>
      <c r="DK99">
        <f t="shared" si="83"/>
        <v>558.8360967215508</v>
      </c>
      <c r="DL99">
        <f t="shared" si="83"/>
        <v>547.45361418026027</v>
      </c>
      <c r="DM99">
        <f t="shared" si="83"/>
        <v>533.29485731707189</v>
      </c>
      <c r="DN99">
        <f t="shared" si="79"/>
        <v>516.51166427948658</v>
      </c>
      <c r="DO99">
        <f t="shared" si="79"/>
        <v>497.28289724977878</v>
      </c>
      <c r="DP99">
        <f t="shared" si="79"/>
        <v>475.81240339215674</v>
      </c>
      <c r="DQ99">
        <f t="shared" si="79"/>
        <v>452.32670391771939</v>
      </c>
      <c r="DR99">
        <f t="shared" si="79"/>
        <v>427.07243806610802</v>
      </c>
      <c r="DS99">
        <f t="shared" si="79"/>
        <v>400.31359155802335</v>
      </c>
      <c r="DT99">
        <f t="shared" si="76"/>
        <v>372.32854148172015</v>
      </c>
      <c r="DU99">
        <f t="shared" si="76"/>
        <v>343.40695161150472</v>
      </c>
      <c r="DV99">
        <f t="shared" si="73"/>
        <v>313.84655379381888</v>
      </c>
      <c r="DW99">
        <f t="shared" si="71"/>
        <v>283.94985225802242</v>
      </c>
      <c r="DX99">
        <f t="shared" si="71"/>
        <v>254.02078850080164</v>
      </c>
      <c r="DY99">
        <f t="shared" si="71"/>
        <v>224.36140474643878</v>
      </c>
      <c r="DZ99">
        <f t="shared" si="71"/>
        <v>195.26854389653121</v>
      </c>
      <c r="EA99">
        <f t="shared" si="71"/>
        <v>167.03062335373187</v>
      </c>
      <c r="EB99">
        <f t="shared" si="71"/>
        <v>139.92451914154026</v>
      </c>
      <c r="EC99">
        <f t="shared" si="71"/>
        <v>114.2125953580414</v>
      </c>
      <c r="ED99">
        <f t="shared" si="71"/>
        <v>90.139912212574274</v>
      </c>
      <c r="EE99">
        <f t="shared" si="71"/>
        <v>67.931643722280327</v>
      </c>
      <c r="EF99">
        <f t="shared" si="71"/>
        <v>47.79073361639206</v>
      </c>
      <c r="EG99">
        <f t="shared" si="71"/>
        <v>29.895815140256087</v>
      </c>
      <c r="EH99">
        <f t="shared" si="71"/>
        <v>14.399417302568436</v>
      </c>
      <c r="EI99">
        <f t="shared" si="71"/>
        <v>1.426476705596404</v>
      </c>
      <c r="EJ99">
        <f t="shared" si="71"/>
        <v>8.9268295201903562</v>
      </c>
      <c r="EK99">
        <f t="shared" si="71"/>
        <v>16.593917945717301</v>
      </c>
      <c r="EL99">
        <f t="shared" si="82"/>
        <v>21.538292422562414</v>
      </c>
      <c r="EM99">
        <f t="shared" si="82"/>
        <v>23.753693194419778</v>
      </c>
      <c r="EN99">
        <f t="shared" si="82"/>
        <v>23.263901753458647</v>
      </c>
      <c r="EO99">
        <f t="shared" si="82"/>
        <v>20.122205669770878</v>
      </c>
      <c r="EP99">
        <f t="shared" si="82"/>
        <v>14.410531575560615</v>
      </c>
      <c r="EQ99">
        <f t="shared" si="82"/>
        <v>6.2382583305015888</v>
      </c>
      <c r="ER99">
        <f t="shared" si="82"/>
        <v>4.2592739145109535</v>
      </c>
      <c r="ES99">
        <f t="shared" si="82"/>
        <v>16.922539544577845</v>
      </c>
      <c r="ET99">
        <f t="shared" si="82"/>
        <v>31.569865733344937</v>
      </c>
      <c r="EU99">
        <f t="shared" si="82"/>
        <v>47.999707676791274</v>
      </c>
      <c r="EV99">
        <f t="shared" si="82"/>
        <v>65.99313269707271</v>
      </c>
      <c r="EW99">
        <f t="shared" si="82"/>
        <v>85.316482780552278</v>
      </c>
      <c r="EX99">
        <f t="shared" si="82"/>
        <v>105.72418315884597</v>
      </c>
      <c r="EY99">
        <f t="shared" si="82"/>
        <v>126.96166297827827</v>
      </c>
      <c r="EZ99">
        <f t="shared" si="86"/>
        <v>148.76835294940432</v>
      </c>
      <c r="FA99">
        <f t="shared" si="86"/>
        <v>170.88072413711848</v>
      </c>
      <c r="FB99">
        <f t="shared" si="86"/>
        <v>193.03533175113972</v>
      </c>
      <c r="FC99">
        <f t="shared" si="86"/>
        <v>214.97182792906204</v>
      </c>
      <c r="FD99">
        <f t="shared" si="86"/>
        <v>236.4359080671251</v>
      </c>
      <c r="FE99">
        <f t="shared" si="86"/>
        <v>257.18215623975419</v>
      </c>
      <c r="FF99">
        <f t="shared" si="86"/>
        <v>276.97675664499047</v>
      </c>
      <c r="FG99">
        <f t="shared" si="86"/>
        <v>295.60003980152015</v>
      </c>
      <c r="FH99">
        <f t="shared" si="86"/>
        <v>312.84883438178429</v>
      </c>
      <c r="FI99">
        <f t="shared" si="86"/>
        <v>328.53859806780105</v>
      </c>
      <c r="FJ99">
        <f t="shared" si="86"/>
        <v>342.50530363094867</v>
      </c>
      <c r="FK99">
        <f t="shared" si="86"/>
        <v>354.60705952945528</v>
      </c>
      <c r="FL99">
        <f t="shared" si="86"/>
        <v>364.72544764964829</v>
      </c>
      <c r="FM99">
        <f t="shared" si="86"/>
        <v>372.7665643484213</v>
      </c>
      <c r="FN99">
        <f t="shared" si="86"/>
        <v>378.66175464154048</v>
      </c>
      <c r="FO99">
        <f t="shared" si="86"/>
        <v>382.36803318034538</v>
      </c>
      <c r="FP99">
        <f t="shared" si="85"/>
        <v>383.86818952166794</v>
      </c>
      <c r="FQ99">
        <f t="shared" si="85"/>
        <v>383.17057907525054</v>
      </c>
      <c r="FR99">
        <f t="shared" si="85"/>
        <v>380.30860496226484</v>
      </c>
      <c r="FS99">
        <f t="shared" si="58"/>
        <v>375.33989979074903</v>
      </c>
      <c r="FT99">
        <f t="shared" si="90"/>
        <v>368.34522000290553</v>
      </c>
      <c r="FU99">
        <f t="shared" si="90"/>
        <v>359.427068930715</v>
      </c>
      <c r="FV99">
        <f t="shared" si="90"/>
        <v>348.70806796782892</v>
      </c>
      <c r="FW99">
        <f t="shared" si="90"/>
        <v>336.32909828726235</v>
      </c>
      <c r="FX99">
        <f t="shared" si="90"/>
        <v>322.44723826925514</v>
      </c>
      <c r="FY99">
        <f t="shared" si="90"/>
        <v>307.2335242184559</v>
      </c>
      <c r="FZ99">
        <f t="shared" si="90"/>
        <v>290.87056401486177</v>
      </c>
      <c r="GA99">
        <f t="shared" si="90"/>
        <v>273.55003503367345</v>
      </c>
      <c r="GB99">
        <f t="shared" si="90"/>
        <v>255.4700989647128</v>
      </c>
      <c r="GC99">
        <f t="shared" si="90"/>
        <v>236.83276704671488</v>
      </c>
      <c r="GD99">
        <f t="shared" si="90"/>
        <v>217.84124969489025</v>
      </c>
      <c r="GE99">
        <f t="shared" si="90"/>
        <v>198.69732453615489</v>
      </c>
      <c r="GF99">
        <f t="shared" si="90"/>
        <v>179.59875647519078</v>
      </c>
      <c r="GG99">
        <f t="shared" si="90"/>
        <v>160.73680260090359</v>
      </c>
      <c r="GH99">
        <f t="shared" si="90"/>
        <v>142.29383351726207</v>
      </c>
      <c r="GI99">
        <f t="shared" si="90"/>
        <v>124.4411010601779</v>
      </c>
      <c r="GJ99">
        <f t="shared" si="89"/>
        <v>107.33668036326317</v>
      </c>
      <c r="GK99">
        <f t="shared" si="89"/>
        <v>91.123611885017851</v>
      </c>
      <c r="GL99">
        <f t="shared" si="89"/>
        <v>75.928266337422599</v>
      </c>
      <c r="GM99">
        <f t="shared" si="42"/>
        <v>61.858952494562111</v>
      </c>
      <c r="GN99">
        <f t="shared" si="42"/>
        <v>49.004784646683134</v>
      </c>
      <c r="GO99">
        <f t="shared" si="42"/>
        <v>37.434823040221794</v>
      </c>
      <c r="GP99">
        <f t="shared" si="42"/>
        <v>27.197497050787103</v>
      </c>
      <c r="GQ99">
        <f t="shared" si="42"/>
        <v>18.320317118864949</v>
      </c>
      <c r="GR99">
        <f t="shared" si="42"/>
        <v>10.809877683960234</v>
      </c>
      <c r="GS99">
        <f t="shared" si="42"/>
        <v>4.6521495297771738</v>
      </c>
      <c r="GT99">
        <f t="shared" si="42"/>
        <v>0.18694385082392484</v>
      </c>
    </row>
    <row r="100" spans="1:202" x14ac:dyDescent="0.3">
      <c r="A100">
        <v>9.1</v>
      </c>
      <c r="B100">
        <f t="shared" si="88"/>
        <v>97.97545922831435</v>
      </c>
      <c r="C100">
        <f t="shared" si="88"/>
        <v>91.029275593592686</v>
      </c>
      <c r="D100">
        <f t="shared" si="88"/>
        <v>83.36951779970245</v>
      </c>
      <c r="E100">
        <f t="shared" si="88"/>
        <v>75.133600758117765</v>
      </c>
      <c r="F100">
        <f t="shared" si="88"/>
        <v>66.471586114462241</v>
      </c>
      <c r="G100">
        <f t="shared" si="88"/>
        <v>57.544220286186565</v>
      </c>
      <c r="H100">
        <f t="shared" si="88"/>
        <v>48.520802445711453</v>
      </c>
      <c r="I100">
        <f t="shared" si="88"/>
        <v>39.576910502102088</v>
      </c>
      <c r="J100">
        <f t="shared" si="88"/>
        <v>30.892015056156097</v>
      </c>
      <c r="K100">
        <f t="shared" si="88"/>
        <v>22.647012839299858</v>
      </c>
      <c r="L100">
        <f t="shared" si="88"/>
        <v>15.021712277156192</v>
      </c>
      <c r="M100">
        <f t="shared" si="88"/>
        <v>8.1923045304203033</v>
      </c>
      <c r="N100">
        <f t="shared" si="88"/>
        <v>2.3288536503370127</v>
      </c>
      <c r="O100">
        <f t="shared" si="88"/>
        <v>2.4071606594843216</v>
      </c>
      <c r="P100">
        <f t="shared" si="88"/>
        <v>5.8652147567033586</v>
      </c>
      <c r="Q100">
        <f t="shared" si="88"/>
        <v>7.9079953250611119</v>
      </c>
      <c r="R100">
        <f t="shared" si="87"/>
        <v>8.4135056677204023</v>
      </c>
      <c r="S100">
        <f t="shared" si="87"/>
        <v>7.2769952980166668</v>
      </c>
      <c r="T100">
        <f t="shared" si="87"/>
        <v>4.4126862553823614</v>
      </c>
      <c r="U100">
        <f t="shared" si="87"/>
        <v>0.24472792662694864</v>
      </c>
      <c r="V100">
        <f t="shared" si="87"/>
        <v>6.7388318650663459</v>
      </c>
      <c r="W100">
        <f t="shared" si="87"/>
        <v>15.090504767708451</v>
      </c>
      <c r="X100">
        <f t="shared" si="87"/>
        <v>25.297218533203509</v>
      </c>
      <c r="Y100">
        <f t="shared" si="87"/>
        <v>37.332628863571578</v>
      </c>
      <c r="Z100">
        <f t="shared" si="87"/>
        <v>51.146467078011469</v>
      </c>
      <c r="AA100">
        <f t="shared" si="87"/>
        <v>66.664736548223416</v>
      </c>
      <c r="AB100">
        <f t="shared" si="87"/>
        <v>83.790213847828312</v>
      </c>
      <c r="AC100">
        <f t="shared" si="87"/>
        <v>102.40325086938513</v>
      </c>
      <c r="AD100">
        <f t="shared" si="87"/>
        <v>122.36287035944879</v>
      </c>
      <c r="AE100">
        <f t="shared" si="87"/>
        <v>143.50814360209375</v>
      </c>
      <c r="AF100">
        <f t="shared" si="87"/>
        <v>165.65983539035221</v>
      </c>
      <c r="AG100">
        <f t="shared" ref="AG100:AV115" si="92">(ABS(SIN(AG$8)+COS($A100)))*(-2*((AG$8-5)^2)-2*(($A100-5)^2)+20*AG$8+20*$A100+5)</f>
        <v>188.6222980074985</v>
      </c>
      <c r="AH100">
        <f t="shared" si="92"/>
        <v>212.18559273832815</v>
      </c>
      <c r="AI100">
        <f t="shared" si="92"/>
        <v>236.12781448420333</v>
      </c>
      <c r="AJ100">
        <f t="shared" si="92"/>
        <v>260.21759240119678</v>
      </c>
      <c r="AK100">
        <f t="shared" si="92"/>
        <v>284.21673715116179</v>
      </c>
      <c r="AL100">
        <f t="shared" si="92"/>
        <v>307.88300338003404</v>
      </c>
      <c r="AM100">
        <f t="shared" si="92"/>
        <v>330.9729344408716</v>
      </c>
      <c r="AN100">
        <f t="shared" si="92"/>
        <v>353.24475518122273</v>
      </c>
      <c r="AO100">
        <f t="shared" si="92"/>
        <v>374.46127783070199</v>
      </c>
      <c r="AP100">
        <f t="shared" si="92"/>
        <v>394.3927856654451</v>
      </c>
      <c r="AQ100">
        <f t="shared" si="92"/>
        <v>412.81985919658524</v>
      </c>
      <c r="AR100">
        <f t="shared" si="92"/>
        <v>429.53611013000369</v>
      </c>
      <c r="AS100">
        <f t="shared" si="92"/>
        <v>444.35078926912718</v>
      </c>
      <c r="AT100">
        <f t="shared" si="92"/>
        <v>457.0912358711243</v>
      </c>
      <c r="AU100">
        <f t="shared" si="92"/>
        <v>467.60513770410319</v>
      </c>
      <c r="AV100">
        <f t="shared" si="92"/>
        <v>475.76257316866707</v>
      </c>
      <c r="AW100">
        <f t="shared" si="91"/>
        <v>481.45780931665655</v>
      </c>
      <c r="AX100">
        <f t="shared" si="91"/>
        <v>484.61083239406128</v>
      </c>
      <c r="AY100">
        <f t="shared" si="91"/>
        <v>485.16859062092851</v>
      </c>
      <c r="AZ100">
        <f t="shared" si="91"/>
        <v>483.10593226212711</v>
      </c>
      <c r="BA100">
        <f t="shared" si="91"/>
        <v>478.42622559941054</v>
      </c>
      <c r="BB100">
        <f t="shared" si="91"/>
        <v>471.16165114513046</v>
      </c>
      <c r="BC100">
        <f t="shared" si="91"/>
        <v>461.37316029681938</v>
      </c>
      <c r="BD100">
        <f t="shared" si="91"/>
        <v>449.1500985737141</v>
      </c>
      <c r="BE100">
        <f t="shared" si="91"/>
        <v>434.6094955541713</v>
      </c>
      <c r="BF100">
        <f t="shared" si="91"/>
        <v>417.89502759930866</v>
      </c>
      <c r="BG100">
        <f t="shared" si="91"/>
        <v>399.17566335573883</v>
      </c>
      <c r="BH100">
        <f t="shared" si="91"/>
        <v>378.64400583217946</v>
      </c>
      <c r="BI100">
        <f t="shared" si="91"/>
        <v>356.51434849549321</v>
      </c>
      <c r="BJ100">
        <f t="shared" si="91"/>
        <v>333.02046628756563</v>
      </c>
      <c r="BK100">
        <f t="shared" si="91"/>
        <v>308.41316568381961</v>
      </c>
      <c r="BL100">
        <f t="shared" si="75"/>
        <v>282.957620858393</v>
      </c>
      <c r="BM100">
        <f t="shared" si="75"/>
        <v>256.93052565450637</v>
      </c>
      <c r="BN100">
        <f t="shared" si="75"/>
        <v>230.61709334948037</v>
      </c>
      <c r="BO100">
        <f t="shared" si="75"/>
        <v>204.3079381243945</v>
      </c>
      <c r="BP100">
        <f t="shared" si="75"/>
        <v>178.29587367500611</v>
      </c>
      <c r="BQ100">
        <f t="shared" si="75"/>
        <v>152.87266551448704</v>
      </c>
      <c r="BR100">
        <f t="shared" ref="BR100:CG115" si="93">(ABS(SIN(BR$8)+COS($A100)))*(-2*((BR$8-5)^2)-2*(($A100-5)^2)+20*BR$8+20*$A100+5)</f>
        <v>128.32577420577931</v>
      </c>
      <c r="BS100">
        <f t="shared" si="93"/>
        <v>104.93512701302581</v>
      </c>
      <c r="BT100">
        <f t="shared" si="93"/>
        <v>82.969955273808694</v>
      </c>
      <c r="BU100">
        <f t="shared" si="93"/>
        <v>62.685734168220421</v>
      </c>
      <c r="BV100">
        <f t="shared" si="93"/>
        <v>44.321260503719543</v>
      </c>
      <c r="BW100">
        <f t="shared" si="93"/>
        <v>28.095902657935717</v>
      </c>
      <c r="BX100">
        <f t="shared" si="93"/>
        <v>14.207054941765916</v>
      </c>
      <c r="BY100">
        <f t="shared" si="93"/>
        <v>2.8278263836617779</v>
      </c>
      <c r="BZ100">
        <f t="shared" si="93"/>
        <v>5.8950086811232802</v>
      </c>
      <c r="CA100">
        <f t="shared" si="93"/>
        <v>11.842773775196145</v>
      </c>
      <c r="CB100">
        <f t="shared" si="93"/>
        <v>14.926345990613919</v>
      </c>
      <c r="CC100">
        <f t="shared" si="93"/>
        <v>15.087286528582924</v>
      </c>
      <c r="CD100">
        <f t="shared" si="93"/>
        <v>12.298632050126681</v>
      </c>
      <c r="CE100">
        <f t="shared" si="93"/>
        <v>6.5653366927306598</v>
      </c>
      <c r="CF100">
        <f t="shared" si="93"/>
        <v>2.0756413945024814</v>
      </c>
      <c r="CG100">
        <f t="shared" si="93"/>
        <v>13.555611068346019</v>
      </c>
      <c r="CH100">
        <f t="shared" si="63"/>
        <v>27.774774725214911</v>
      </c>
      <c r="CI100">
        <f t="shared" si="84"/>
        <v>44.603204224037952</v>
      </c>
      <c r="CJ100">
        <f t="shared" si="84"/>
        <v>63.882156044800794</v>
      </c>
      <c r="CK100">
        <f t="shared" si="84"/>
        <v>85.425711614678562</v>
      </c>
      <c r="CL100">
        <f t="shared" si="84"/>
        <v>109.02272497642474</v>
      </c>
      <c r="CM100">
        <f t="shared" si="84"/>
        <v>134.43905641781447</v>
      </c>
      <c r="CN100">
        <f t="shared" si="84"/>
        <v>161.42006736811391</v>
      </c>
      <c r="CO100">
        <f t="shared" si="84"/>
        <v>189.69334883654381</v>
      </c>
      <c r="CP100">
        <f t="shared" si="84"/>
        <v>218.97165295412412</v>
      </c>
      <c r="CQ100">
        <f t="shared" si="84"/>
        <v>248.95599481591276</v>
      </c>
      <c r="CR100">
        <f t="shared" si="84"/>
        <v>279.33888983328904</v>
      </c>
      <c r="CS100">
        <f t="shared" si="84"/>
        <v>309.807690218944</v>
      </c>
      <c r="CT100">
        <f t="shared" si="84"/>
        <v>340.04798305929097</v>
      </c>
      <c r="CU100">
        <f t="shared" si="84"/>
        <v>369.74701169395092</v>
      </c>
      <c r="CV100">
        <f t="shared" si="84"/>
        <v>398.59708182847606</v>
      </c>
      <c r="CW100">
        <f t="shared" si="84"/>
        <v>426.2989139581756</v>
      </c>
      <c r="CX100">
        <f t="shared" si="84"/>
        <v>452.5649042761537</v>
      </c>
      <c r="CY100">
        <f t="shared" si="83"/>
        <v>477.12225727063884</v>
      </c>
      <c r="CZ100">
        <f t="shared" si="83"/>
        <v>499.7159546734876</v>
      </c>
      <c r="DA100">
        <f t="shared" si="83"/>
        <v>520.1115272864713</v>
      </c>
      <c r="DB100">
        <f t="shared" si="83"/>
        <v>538.09759846295299</v>
      </c>
      <c r="DC100">
        <f t="shared" si="83"/>
        <v>553.48817063369063</v>
      </c>
      <c r="DD100">
        <f t="shared" si="83"/>
        <v>566.12462920633436</v>
      </c>
      <c r="DE100">
        <f t="shared" si="83"/>
        <v>575.877441404553</v>
      </c>
      <c r="DF100">
        <f t="shared" si="83"/>
        <v>582.64753110689605</v>
      </c>
      <c r="DG100">
        <f t="shared" si="83"/>
        <v>586.36731445681676</v>
      </c>
      <c r="DH100">
        <f t="shared" si="83"/>
        <v>587.00138490052552</v>
      </c>
      <c r="DI100">
        <f t="shared" si="83"/>
        <v>584.54684032325213</v>
      </c>
      <c r="DJ100">
        <f t="shared" si="83"/>
        <v>579.03324905036993</v>
      </c>
      <c r="DK100">
        <f t="shared" si="83"/>
        <v>570.52225560996021</v>
      </c>
      <c r="DL100">
        <f t="shared" si="83"/>
        <v>559.10683126972651</v>
      </c>
      <c r="DM100">
        <f t="shared" si="83"/>
        <v>544.91017841582425</v>
      </c>
      <c r="DN100">
        <f t="shared" si="79"/>
        <v>528.08430178699257</v>
      </c>
      <c r="DO100">
        <f t="shared" si="79"/>
        <v>508.80826336852323</v>
      </c>
      <c r="DP100">
        <f t="shared" si="79"/>
        <v>487.28614134305474</v>
      </c>
      <c r="DQ100">
        <f t="shared" si="79"/>
        <v>463.74471684726979</v>
      </c>
      <c r="DR100">
        <f t="shared" si="79"/>
        <v>438.43091535645635</v>
      </c>
      <c r="DS100">
        <f t="shared" si="79"/>
        <v>411.60903227705251</v>
      </c>
      <c r="DT100">
        <f t="shared" si="76"/>
        <v>383.55777473886423</v>
      </c>
      <c r="DU100">
        <f t="shared" si="76"/>
        <v>354.56715361589602</v>
      </c>
      <c r="DV100">
        <f t="shared" si="73"/>
        <v>324.93526144432997</v>
      </c>
      <c r="DW100">
        <f t="shared" si="71"/>
        <v>294.96497312941511</v>
      </c>
      <c r="DX100">
        <f t="shared" si="71"/>
        <v>264.96060712620539</v>
      </c>
      <c r="DY100">
        <f t="shared" si="71"/>
        <v>235.22458513338583</v>
      </c>
      <c r="DZ100">
        <f t="shared" si="71"/>
        <v>206.05412825140812</v>
      </c>
      <c r="EA100">
        <f t="shared" si="71"/>
        <v>177.73802702739411</v>
      </c>
      <c r="EB100">
        <f t="shared" si="71"/>
        <v>150.55352184658992</v>
      </c>
      <c r="EC100">
        <f t="shared" si="71"/>
        <v>124.76332874552303</v>
      </c>
      <c r="ED100">
        <f t="shared" si="71"/>
        <v>100.61284393221815</v>
      </c>
      <c r="EE100">
        <f t="shared" si="71"/>
        <v>78.327558125557871</v>
      </c>
      <c r="EF100">
        <f t="shared" si="71"/>
        <v>58.110709295192166</v>
      </c>
      <c r="EG100">
        <f t="shared" si="71"/>
        <v>40.141199525608428</v>
      </c>
      <c r="EH100">
        <f t="shared" si="71"/>
        <v>24.571798577214988</v>
      </c>
      <c r="EI100">
        <f t="shared" si="71"/>
        <v>11.527653311051413</v>
      </c>
      <c r="EJ100">
        <f t="shared" si="71"/>
        <v>1.1051185225834566</v>
      </c>
      <c r="EK100">
        <f t="shared" si="71"/>
        <v>6.6290790630643279</v>
      </c>
      <c r="EL100">
        <f t="shared" si="82"/>
        <v>11.638335802132769</v>
      </c>
      <c r="EM100">
        <f t="shared" si="82"/>
        <v>13.916321317749517</v>
      </c>
      <c r="EN100">
        <f t="shared" si="82"/>
        <v>13.486784061905475</v>
      </c>
      <c r="EO100">
        <f t="shared" si="82"/>
        <v>10.403016475028782</v>
      </c>
      <c r="EP100">
        <f t="shared" si="82"/>
        <v>4.7469879215116881</v>
      </c>
      <c r="EQ100">
        <f t="shared" si="82"/>
        <v>3.3718425718980294</v>
      </c>
      <c r="ER100">
        <f t="shared" si="82"/>
        <v>13.818018053348048</v>
      </c>
      <c r="ES100">
        <f t="shared" si="82"/>
        <v>26.43186064013565</v>
      </c>
      <c r="ET100">
        <f t="shared" si="82"/>
        <v>41.031511292666202</v>
      </c>
      <c r="EU100">
        <f t="shared" si="82"/>
        <v>57.415206908822533</v>
      </c>
      <c r="EV100">
        <f t="shared" si="82"/>
        <v>75.363766608970863</v>
      </c>
      <c r="EW100">
        <f t="shared" si="82"/>
        <v>94.643256753941557</v>
      </c>
      <c r="EX100">
        <f t="shared" si="82"/>
        <v>115.00780228003394</v>
      </c>
      <c r="EY100">
        <f t="shared" si="82"/>
        <v>136.20251036892353</v>
      </c>
      <c r="EZ100">
        <f t="shared" si="86"/>
        <v>157.96647131414846</v>
      </c>
      <c r="FA100">
        <f t="shared" si="86"/>
        <v>180.0358007125524</v>
      </c>
      <c r="FB100">
        <f t="shared" si="86"/>
        <v>202.14668680648921</v>
      </c>
      <c r="FC100">
        <f t="shared" si="86"/>
        <v>224.03840693348965</v>
      </c>
      <c r="FD100">
        <f t="shared" si="86"/>
        <v>245.45627760191113</v>
      </c>
      <c r="FE100">
        <f t="shared" si="86"/>
        <v>266.15450369619924</v>
      </c>
      <c r="FF100">
        <f t="shared" si="86"/>
        <v>285.89889371105949</v>
      </c>
      <c r="FG100">
        <f t="shared" si="86"/>
        <v>304.46940970239001</v>
      </c>
      <c r="FH100">
        <f t="shared" si="86"/>
        <v>321.66252280194954</v>
      </c>
      <c r="FI100">
        <f t="shared" si="86"/>
        <v>337.2933476456077</v>
      </c>
      <c r="FJ100">
        <f t="shared" si="86"/>
        <v>351.19753188073253</v>
      </c>
      <c r="FK100">
        <f t="shared" si="86"/>
        <v>363.23288001221141</v>
      </c>
      <c r="FL100">
        <f t="shared" si="86"/>
        <v>373.28069418070152</v>
      </c>
      <c r="FM100">
        <f t="shared" si="86"/>
        <v>381.24681800022347</v>
      </c>
      <c r="FN100">
        <f t="shared" si="86"/>
        <v>387.06237327179082</v>
      </c>
      <c r="FO100">
        <f t="shared" si="86"/>
        <v>390.68418319039853</v>
      </c>
      <c r="FP100">
        <f t="shared" si="85"/>
        <v>392.09487952791113</v>
      </c>
      <c r="FQ100">
        <f t="shared" si="85"/>
        <v>391.30269515701565</v>
      </c>
      <c r="FR100">
        <f t="shared" si="85"/>
        <v>388.34094713408984</v>
      </c>
      <c r="FS100">
        <f t="shared" si="58"/>
        <v>383.26721933457134</v>
      </c>
      <c r="FT100">
        <f t="shared" si="90"/>
        <v>376.16225728717444</v>
      </c>
      <c r="FU100">
        <f t="shared" si="90"/>
        <v>367.12859133854857</v>
      </c>
      <c r="FV100">
        <f t="shared" si="90"/>
        <v>356.2889075552493</v>
      </c>
      <c r="FW100">
        <f t="shared" si="90"/>
        <v>343.78418879524042</v>
      </c>
      <c r="FX100">
        <f t="shared" si="90"/>
        <v>329.77165111975302</v>
      </c>
      <c r="FY100">
        <f t="shared" si="90"/>
        <v>314.42250313480685</v>
      </c>
      <c r="FZ100">
        <f t="shared" si="90"/>
        <v>297.91955792057092</v>
      </c>
      <c r="GA100">
        <f t="shared" si="90"/>
        <v>280.45472890092697</v>
      </c>
      <c r="GB100">
        <f t="shared" si="90"/>
        <v>262.22644230436623</v>
      </c>
      <c r="GC100">
        <f t="shared" si="90"/>
        <v>243.43699975509881</v>
      </c>
      <c r="GD100">
        <f t="shared" si="90"/>
        <v>224.28992499918024</v>
      </c>
      <c r="GE100">
        <f t="shared" si="90"/>
        <v>204.98732880904308</v>
      </c>
      <c r="GF100">
        <f t="shared" si="90"/>
        <v>185.72732572087764</v>
      </c>
      <c r="GG100">
        <f t="shared" si="90"/>
        <v>166.70153544768729</v>
      </c>
      <c r="GH100">
        <f t="shared" si="90"/>
        <v>148.09270058690763</v>
      </c>
      <c r="GI100">
        <f t="shared" si="90"/>
        <v>130.0724506204507</v>
      </c>
      <c r="GJ100">
        <f t="shared" si="89"/>
        <v>112.79924020714839</v>
      </c>
      <c r="GK100">
        <f t="shared" si="89"/>
        <v>96.416487417849382</v>
      </c>
      <c r="GL100">
        <f t="shared" si="89"/>
        <v>81.05093489103416</v>
      </c>
      <c r="GM100">
        <f t="shared" si="42"/>
        <v>66.8112539252717</v>
      </c>
      <c r="GN100">
        <f t="shared" si="42"/>
        <v>53.786908311052841</v>
      </c>
      <c r="GO100">
        <f t="shared" si="42"/>
        <v>42.047291278726448</v>
      </c>
      <c r="GP100">
        <f t="shared" ref="GM100:GT132" si="94">(ABS(SIN(GP$8)+COS($A100)))*(-2*((GP$8-5)^2)-2*(($A100-5)^2)+20*GP$8+20*$A100+5)</f>
        <v>31.641145344417929</v>
      </c>
      <c r="GQ100">
        <f t="shared" si="94"/>
        <v>22.596271116936617</v>
      </c>
      <c r="GR100">
        <f t="shared" si="94"/>
        <v>14.919527332651921</v>
      </c>
      <c r="GS100">
        <f t="shared" si="94"/>
        <v>8.5971205599067773</v>
      </c>
      <c r="GT100">
        <f t="shared" si="94"/>
        <v>3.5951792080921994</v>
      </c>
    </row>
    <row r="101" spans="1:202" x14ac:dyDescent="0.3">
      <c r="A101">
        <v>9.1999999999999993</v>
      </c>
      <c r="B101">
        <f t="shared" si="88"/>
        <v>101.11078041203986</v>
      </c>
      <c r="C101">
        <f t="shared" si="88"/>
        <v>94.238599052365018</v>
      </c>
      <c r="D101">
        <f t="shared" si="88"/>
        <v>86.652097803600199</v>
      </c>
      <c r="E101">
        <f t="shared" si="88"/>
        <v>78.489027339385885</v>
      </c>
      <c r="F101">
        <f t="shared" si="88"/>
        <v>69.899778324004259</v>
      </c>
      <c r="G101">
        <f t="shared" si="88"/>
        <v>61.045416162611147</v>
      </c>
      <c r="H101">
        <f t="shared" si="88"/>
        <v>52.095545797159282</v>
      </c>
      <c r="I101">
        <f t="shared" si="88"/>
        <v>43.226034632924623</v>
      </c>
      <c r="J101">
        <f t="shared" si="88"/>
        <v>34.616623601043905</v>
      </c>
      <c r="K101">
        <f t="shared" si="88"/>
        <v>26.448457896359535</v>
      </c>
      <c r="L101">
        <f t="shared" si="88"/>
        <v>18.901570058422973</v>
      </c>
      <c r="M101">
        <f t="shared" si="88"/>
        <v>12.152348773098403</v>
      </c>
      <c r="N101">
        <f t="shared" si="88"/>
        <v>6.3710270544337488</v>
      </c>
      <c r="O101">
        <f t="shared" si="88"/>
        <v>1.7192233182551053</v>
      </c>
      <c r="P101">
        <f t="shared" si="88"/>
        <v>1.652431717433404</v>
      </c>
      <c r="Q101">
        <f t="shared" si="88"/>
        <v>3.6065503671266232</v>
      </c>
      <c r="R101">
        <f t="shared" si="87"/>
        <v>4.0210950142317321</v>
      </c>
      <c r="S101">
        <f t="shared" si="87"/>
        <v>2.7913081106757294</v>
      </c>
      <c r="T101">
        <f t="shared" si="87"/>
        <v>0.16856143661489839</v>
      </c>
      <c r="U101">
        <f t="shared" si="87"/>
        <v>4.9237595661392222</v>
      </c>
      <c r="V101">
        <f t="shared" si="87"/>
        <v>11.517777311330837</v>
      </c>
      <c r="W101">
        <f t="shared" si="87"/>
        <v>19.971368175721359</v>
      </c>
      <c r="X101">
        <f t="shared" si="87"/>
        <v>30.28184748909576</v>
      </c>
      <c r="Y101">
        <f t="shared" si="87"/>
        <v>42.422685084368858</v>
      </c>
      <c r="Z101">
        <f t="shared" si="87"/>
        <v>56.343398968536981</v>
      </c>
      <c r="AA101">
        <f t="shared" si="87"/>
        <v>71.969753889345597</v>
      </c>
      <c r="AB101">
        <f t="shared" si="87"/>
        <v>89.204264868960237</v>
      </c>
      <c r="AC101">
        <f t="shared" si="87"/>
        <v>107.92700193431962</v>
      </c>
      <c r="AD101">
        <f t="shared" si="87"/>
        <v>127.99668846850165</v>
      </c>
      <c r="AE101">
        <f t="shared" si="87"/>
        <v>149.25208188538775</v>
      </c>
      <c r="AF101">
        <f t="shared" si="87"/>
        <v>171.51362173718866</v>
      </c>
      <c r="AG101">
        <f t="shared" si="92"/>
        <v>194.58532694542703</v>
      </c>
      <c r="AH101">
        <f t="shared" si="92"/>
        <v>218.25692064305755</v>
      </c>
      <c r="AI101">
        <f t="shared" si="92"/>
        <v>242.30615816821327</v>
      </c>
      <c r="AJ101">
        <f t="shared" si="92"/>
        <v>266.50133109515349</v>
      </c>
      <c r="AK101">
        <f t="shared" si="92"/>
        <v>290.60391785833923</v>
      </c>
      <c r="AL101">
        <f t="shared" si="92"/>
        <v>314.37134955024175</v>
      </c>
      <c r="AM101">
        <f t="shared" si="92"/>
        <v>337.55985787722148</v>
      </c>
      <c r="AN101">
        <f t="shared" si="92"/>
        <v>359.9273710607668</v>
      </c>
      <c r="AO101">
        <f t="shared" si="92"/>
        <v>381.23642268885993</v>
      </c>
      <c r="AP101">
        <f t="shared" si="92"/>
        <v>401.25703816452597</v>
      </c>
      <c r="AQ101">
        <f t="shared" si="92"/>
        <v>419.76956347089316</v>
      </c>
      <c r="AR101">
        <f t="shared" si="92"/>
        <v>436.56740147426922</v>
      </c>
      <c r="AS101">
        <f t="shared" si="92"/>
        <v>451.45962191359484</v>
      </c>
      <c r="AT101">
        <f t="shared" si="92"/>
        <v>464.27341256577682</v>
      </c>
      <c r="AU101">
        <f t="shared" si="92"/>
        <v>474.85634081642564</v>
      </c>
      <c r="AV101">
        <f t="shared" si="92"/>
        <v>483.0783969842339</v>
      </c>
      <c r="AW101">
        <f t="shared" si="91"/>
        <v>488.83379321980419</v>
      </c>
      <c r="AX101">
        <f t="shared" si="91"/>
        <v>492.04249459711468</v>
      </c>
      <c r="AY101">
        <f t="shared" si="91"/>
        <v>492.6514621049725</v>
      </c>
      <c r="AZ101">
        <f t="shared" si="91"/>
        <v>490.63559059019593</v>
      </c>
      <c r="BA101">
        <f t="shared" si="91"/>
        <v>485.99832826424586</v>
      </c>
      <c r="BB101">
        <f t="shared" si="91"/>
        <v>478.77196811830896</v>
      </c>
      <c r="BC101">
        <f t="shared" si="91"/>
        <v>469.017605454028</v>
      </c>
      <c r="BD101">
        <f t="shared" si="91"/>
        <v>456.82475968218336</v>
      </c>
      <c r="BE101">
        <f t="shared" si="91"/>
        <v>442.31066252264259</v>
      </c>
      <c r="BF101">
        <f t="shared" si="91"/>
        <v>425.61921870826859</v>
      </c>
      <c r="BG101">
        <f t="shared" si="91"/>
        <v>406.91964920584047</v>
      </c>
      <c r="BH101">
        <f t="shared" si="91"/>
        <v>386.40483077156267</v>
      </c>
      <c r="BI101">
        <f t="shared" si="91"/>
        <v>364.28934931191139</v>
      </c>
      <c r="BJ101">
        <f t="shared" si="91"/>
        <v>340.80728797855147</v>
      </c>
      <c r="BK101">
        <f t="shared" si="91"/>
        <v>316.2097741473217</v>
      </c>
      <c r="BL101">
        <f t="shared" ref="BL101:CA116" si="95">(ABS(SIN(BL$8)+COS($A101)))*(-2*((BL$8-5)^2)-2*(($A101-5)^2)+20*BL$8+20*$A101+5)</f>
        <v>290.76231237708106</v>
      </c>
      <c r="BM101">
        <f t="shared" si="95"/>
        <v>264.74193307898139</v>
      </c>
      <c r="BN101">
        <f t="shared" si="95"/>
        <v>238.43418891860949</v>
      </c>
      <c r="BO101">
        <f t="shared" si="95"/>
        <v>212.13003289459073</v>
      </c>
      <c r="BP101">
        <f t="shared" si="95"/>
        <v>186.12261356415448</v>
      </c>
      <c r="BQ101">
        <f t="shared" si="95"/>
        <v>160.70402400004616</v>
      </c>
      <c r="BR101">
        <f t="shared" si="95"/>
        <v>136.16204175001593</v>
      </c>
      <c r="BS101">
        <f t="shared" si="95"/>
        <v>112.77689732104162</v>
      </c>
      <c r="BT101">
        <f t="shared" si="95"/>
        <v>90.818108521665224</v>
      </c>
      <c r="BU101">
        <f t="shared" si="95"/>
        <v>70.541417368740738</v>
      </c>
      <c r="BV101">
        <f t="shared" si="95"/>
        <v>52.185865206145223</v>
      </c>
      <c r="BW101">
        <f t="shared" si="95"/>
        <v>35.971040204256745</v>
      </c>
      <c r="BX101">
        <f t="shared" si="95"/>
        <v>22.094529526954144</v>
      </c>
      <c r="BY101">
        <f t="shared" si="95"/>
        <v>10.729606188981059</v>
      </c>
      <c r="BZ101">
        <f t="shared" si="95"/>
        <v>2.0231780066962965</v>
      </c>
      <c r="CA101">
        <f t="shared" si="95"/>
        <v>3.9059769002873743</v>
      </c>
      <c r="CB101">
        <f t="shared" si="93"/>
        <v>6.9686668362685893</v>
      </c>
      <c r="CC101">
        <f t="shared" si="93"/>
        <v>7.1064177564609246</v>
      </c>
      <c r="CD101">
        <f t="shared" si="93"/>
        <v>4.2922649698272073</v>
      </c>
      <c r="CE101">
        <f t="shared" si="93"/>
        <v>1.4688048307664157</v>
      </c>
      <c r="CF101">
        <f t="shared" si="93"/>
        <v>10.139767358677821</v>
      </c>
      <c r="CG101">
        <f t="shared" si="93"/>
        <v>21.651832411806478</v>
      </c>
      <c r="CH101">
        <f t="shared" si="63"/>
        <v>35.905071396122715</v>
      </c>
      <c r="CI101">
        <f t="shared" si="84"/>
        <v>52.769394557353081</v>
      </c>
      <c r="CJ101">
        <f t="shared" si="84"/>
        <v>72.085867754309064</v>
      </c>
      <c r="CK101">
        <f t="shared" si="84"/>
        <v>93.668354689643564</v>
      </c>
      <c r="CL101">
        <f t="shared" si="84"/>
        <v>117.305466753671</v>
      </c>
      <c r="CM101">
        <f t="shared" si="84"/>
        <v>142.76279907831386</v>
      </c>
      <c r="CN101">
        <f t="shared" si="84"/>
        <v>169.78542808292147</v>
      </c>
      <c r="CO101">
        <f t="shared" si="84"/>
        <v>198.10064276045853</v>
      </c>
      <c r="CP101">
        <f t="shared" si="84"/>
        <v>227.4208792369964</v>
      </c>
      <c r="CQ101">
        <f t="shared" si="84"/>
        <v>257.44682577136865</v>
      </c>
      <c r="CR101">
        <f t="shared" si="84"/>
        <v>287.87066337309415</v>
      </c>
      <c r="CS101">
        <f t="shared" si="84"/>
        <v>318.37940562860035</v>
      </c>
      <c r="CT101">
        <f t="shared" si="84"/>
        <v>348.6583001570753</v>
      </c>
      <c r="CU101">
        <f t="shared" si="84"/>
        <v>378.39425338179728</v>
      </c>
      <c r="CV101">
        <f t="shared" si="84"/>
        <v>407.2792400092157</v>
      </c>
      <c r="CW101">
        <f t="shared" si="84"/>
        <v>435.01365876000955</v>
      </c>
      <c r="CX101">
        <f t="shared" si="84"/>
        <v>461.30959649219199</v>
      </c>
      <c r="CY101">
        <f t="shared" si="83"/>
        <v>485.89396388921284</v>
      </c>
      <c r="CZ101">
        <f t="shared" si="83"/>
        <v>508.51146734406353</v>
      </c>
      <c r="DA101">
        <f t="shared" si="83"/>
        <v>528.92738353665766</v>
      </c>
      <c r="DB101">
        <f t="shared" si="83"/>
        <v>546.93010545461061</v>
      </c>
      <c r="DC101">
        <f t="shared" si="83"/>
        <v>562.33343122078031</v>
      </c>
      <c r="DD101">
        <f t="shared" si="83"/>
        <v>574.97857003414197</v>
      </c>
      <c r="DE101">
        <f t="shared" si="83"/>
        <v>584.73584276953318</v>
      </c>
      <c r="DF101">
        <f t="shared" si="83"/>
        <v>591.50605827878485</v>
      </c>
      <c r="DG101">
        <f t="shared" si="83"/>
        <v>595.22155015005444</v>
      </c>
      <c r="DH101">
        <f t="shared" si="83"/>
        <v>595.84686257054261</v>
      </c>
      <c r="DI101">
        <f t="shared" si="83"/>
        <v>593.37907795493641</v>
      </c>
      <c r="DJ101">
        <f t="shared" si="83"/>
        <v>587.84778310111096</v>
      </c>
      <c r="DK101">
        <f t="shared" si="83"/>
        <v>579.31467476811986</v>
      </c>
      <c r="DL101">
        <f t="shared" si="83"/>
        <v>567.87280969123799</v>
      </c>
      <c r="DM101">
        <f t="shared" si="83"/>
        <v>553.64550810682545</v>
      </c>
      <c r="DN101">
        <f t="shared" si="79"/>
        <v>536.78492380893977</v>
      </c>
      <c r="DO101">
        <f t="shared" si="79"/>
        <v>517.47029755399342</v>
      </c>
      <c r="DP101">
        <f t="shared" si="79"/>
        <v>495.90591422532543</v>
      </c>
      <c r="DQ101">
        <f t="shared" si="79"/>
        <v>472.31878752461489</v>
      </c>
      <c r="DR101">
        <f t="shared" si="79"/>
        <v>446.95609903272788</v>
      </c>
      <c r="DS101">
        <f t="shared" si="79"/>
        <v>420.08242124334191</v>
      </c>
      <c r="DT101">
        <f t="shared" si="76"/>
        <v>391.97675658659739</v>
      </c>
      <c r="DU101">
        <f t="shared" si="76"/>
        <v>362.92942649938738</v>
      </c>
      <c r="DV101">
        <f t="shared" si="73"/>
        <v>333.23884624029256</v>
      </c>
      <c r="DW101">
        <f t="shared" si="71"/>
        <v>303.20822237193721</v>
      </c>
      <c r="DX101">
        <f t="shared" si="71"/>
        <v>273.14221062791444</v>
      </c>
      <c r="DY101">
        <f t="shared" si="71"/>
        <v>243.34357223663781</v>
      </c>
      <c r="DZ101">
        <f t="shared" si="71"/>
        <v>214.10986668700798</v>
      </c>
      <c r="EA101">
        <f t="shared" si="71"/>
        <v>185.73021839225038</v>
      </c>
      <c r="EB101">
        <f t="shared" ref="EB101:EQ116" si="96">(ABS(SIN(EB$8)+COS($A101)))*(-2*((EB$8-5)^2)-2*(($A101-5)^2)+20*EB$8+20*$A101+5)</f>
        <v>158.48219374548978</v>
      </c>
      <c r="EC101">
        <f t="shared" si="96"/>
        <v>132.62882367554423</v>
      </c>
      <c r="ED101">
        <f t="shared" si="96"/>
        <v>108.41580502084145</v>
      </c>
      <c r="EE101">
        <f t="shared" si="96"/>
        <v>86.06891186497981</v>
      </c>
      <c r="EF101">
        <f t="shared" si="96"/>
        <v>65.791645445351222</v>
      </c>
      <c r="EG101">
        <f t="shared" si="96"/>
        <v>47.763148386726954</v>
      </c>
      <c r="EH101">
        <f t="shared" si="96"/>
        <v>32.136405858942119</v>
      </c>
      <c r="EI101">
        <f t="shared" si="96"/>
        <v>19.036752849306222</v>
      </c>
      <c r="EJ101">
        <f t="shared" si="96"/>
        <v>8.5607031167025642</v>
      </c>
      <c r="EK101">
        <f t="shared" si="96"/>
        <v>0.77511159851098432</v>
      </c>
      <c r="EL101">
        <f t="shared" si="96"/>
        <v>4.2833218814708429</v>
      </c>
      <c r="EM101">
        <f t="shared" si="96"/>
        <v>6.6082037595479699</v>
      </c>
      <c r="EN101">
        <f t="shared" si="96"/>
        <v>6.2232529254464648</v>
      </c>
      <c r="EO101">
        <f t="shared" si="96"/>
        <v>3.181766177263766</v>
      </c>
      <c r="EP101">
        <f t="shared" si="96"/>
        <v>2.4342488865448324</v>
      </c>
      <c r="EQ101">
        <f t="shared" si="96"/>
        <v>10.515261510796883</v>
      </c>
      <c r="ER101">
        <f t="shared" si="82"/>
        <v>20.925710237520569</v>
      </c>
      <c r="ES101">
        <f t="shared" si="82"/>
        <v>33.505780944399461</v>
      </c>
      <c r="ET101">
        <f t="shared" si="82"/>
        <v>48.073447979992217</v>
      </c>
      <c r="EU101">
        <f t="shared" si="82"/>
        <v>64.42675292283235</v>
      </c>
      <c r="EV101">
        <f t="shared" si="82"/>
        <v>82.34629281800072</v>
      </c>
      <c r="EW101">
        <f t="shared" si="82"/>
        <v>101.59788741400885</v>
      </c>
      <c r="EX101">
        <f t="shared" si="82"/>
        <v>121.93539296187286</v>
      </c>
      <c r="EY101">
        <f t="shared" si="82"/>
        <v>143.10362856963494</v>
      </c>
      <c r="EZ101">
        <f t="shared" si="86"/>
        <v>164.84137994718637</v>
      </c>
      <c r="FA101">
        <f t="shared" si="86"/>
        <v>186.88444464100979</v>
      </c>
      <c r="FB101">
        <f t="shared" si="86"/>
        <v>208.96868255423743</v>
      </c>
      <c r="FC101">
        <f t="shared" si="86"/>
        <v>230.83303567697541</v>
      </c>
      <c r="FD101">
        <f t="shared" si="86"/>
        <v>252.22248151263349</v>
      </c>
      <c r="FE101">
        <f t="shared" si="86"/>
        <v>272.89088567041244</v>
      </c>
      <c r="FF101">
        <f t="shared" si="86"/>
        <v>292.60372048940172</v>
      </c>
      <c r="FG101">
        <f t="shared" si="86"/>
        <v>311.14061834826794</v>
      </c>
      <c r="FH101">
        <f t="shared" si="86"/>
        <v>328.2977304739486</v>
      </c>
      <c r="FI101">
        <f t="shared" si="86"/>
        <v>343.88986456628606</v>
      </c>
      <c r="FJ101">
        <f t="shared" si="86"/>
        <v>357.75237737221835</v>
      </c>
      <c r="FK101">
        <f t="shared" si="86"/>
        <v>369.74280143837996</v>
      </c>
      <c r="FL101">
        <f t="shared" si="86"/>
        <v>379.74218860667082</v>
      </c>
      <c r="FM101">
        <f t="shared" si="86"/>
        <v>387.65615635275145</v>
      </c>
      <c r="FN101">
        <f t="shared" si="86"/>
        <v>393.41562675917254</v>
      </c>
      <c r="FO101">
        <f t="shared" si="86"/>
        <v>396.97725171788414</v>
      </c>
      <c r="FP101">
        <f t="shared" si="85"/>
        <v>398.32352182472704</v>
      </c>
      <c r="FQ101">
        <f t="shared" si="85"/>
        <v>397.46256031397019</v>
      </c>
      <c r="FR101">
        <f t="shared" si="85"/>
        <v>394.42760723664992</v>
      </c>
      <c r="FS101">
        <f t="shared" si="58"/>
        <v>389.27620286535017</v>
      </c>
      <c r="FT101">
        <f t="shared" si="90"/>
        <v>382.08908296408572</v>
      </c>
      <c r="FU101">
        <f t="shared" si="90"/>
        <v>372.96880205052531</v>
      </c>
      <c r="FV101">
        <f t="shared" si="90"/>
        <v>362.03810405645436</v>
      </c>
      <c r="FW101">
        <f t="shared" si="90"/>
        <v>349.43806282110683</v>
      </c>
      <c r="FX101">
        <f t="shared" si="90"/>
        <v>335.32601759396908</v>
      </c>
      <c r="FY101">
        <f t="shared" si="90"/>
        <v>319.87333114544532</v>
      </c>
      <c r="FZ101">
        <f t="shared" si="90"/>
        <v>303.26300015585861</v>
      </c>
      <c r="GA101">
        <f t="shared" si="90"/>
        <v>285.68714925054184</v>
      </c>
      <c r="GB101">
        <f t="shared" si="90"/>
        <v>267.34444135048028</v>
      </c>
      <c r="GC101">
        <f t="shared" si="90"/>
        <v>248.43743789846675</v>
      </c>
      <c r="GD101">
        <f t="shared" si="90"/>
        <v>229.16994298920753</v>
      </c>
      <c r="GE101">
        <f t="shared" si="90"/>
        <v>209.74436547270267</v>
      </c>
      <c r="GF101">
        <f t="shared" si="90"/>
        <v>190.35913271333416</v>
      </c>
      <c r="GG101">
        <f t="shared" si="90"/>
        <v>171.20618887724544</v>
      </c>
      <c r="GH101">
        <f t="shared" si="90"/>
        <v>152.46860939813189</v>
      </c>
      <c r="GI101">
        <f t="shared" si="90"/>
        <v>134.3183616516954</v>
      </c>
      <c r="GJ101">
        <f t="shared" si="89"/>
        <v>116.91423987196447</v>
      </c>
      <c r="GK101">
        <f t="shared" si="89"/>
        <v>100.39999999346821</v>
      </c>
      <c r="GL101">
        <f t="shared" si="89"/>
        <v>84.90271743102906</v>
      </c>
      <c r="GM101">
        <f t="shared" si="94"/>
        <v>70.531387847228302</v>
      </c>
      <c r="GN101">
        <f t="shared" si="94"/>
        <v>57.37578774330138</v>
      </c>
      <c r="GO101">
        <f t="shared" si="94"/>
        <v>45.505608282571806</v>
      </c>
      <c r="GP101">
        <f t="shared" si="94"/>
        <v>34.969872159521721</v>
      </c>
      <c r="GQ101">
        <f t="shared" si="94"/>
        <v>25.796639607249865</v>
      </c>
      <c r="GR101">
        <f t="shared" si="94"/>
        <v>17.993005838267578</v>
      </c>
      <c r="GS101">
        <f t="shared" si="94"/>
        <v>11.545388386120861</v>
      </c>
      <c r="GT101">
        <f t="shared" si="94"/>
        <v>6.4200990065703074</v>
      </c>
    </row>
    <row r="102" spans="1:202" x14ac:dyDescent="0.3">
      <c r="A102">
        <v>9.3000000000000007</v>
      </c>
      <c r="B102">
        <f t="shared" si="88"/>
        <v>103.21127835357979</v>
      </c>
      <c r="C102">
        <f t="shared" si="88"/>
        <v>96.3783261510237</v>
      </c>
      <c r="D102">
        <f t="shared" si="88"/>
        <v>88.830658041965279</v>
      </c>
      <c r="E102">
        <f t="shared" si="88"/>
        <v>80.706320960779991</v>
      </c>
      <c r="F102">
        <f t="shared" si="88"/>
        <v>72.155995882331155</v>
      </c>
      <c r="G102">
        <f t="shared" si="88"/>
        <v>63.341029671514413</v>
      </c>
      <c r="H102">
        <f t="shared" si="88"/>
        <v>54.431297066928408</v>
      </c>
      <c r="I102">
        <f t="shared" si="88"/>
        <v>45.602920911682119</v>
      </c>
      <c r="J102">
        <f t="shared" si="88"/>
        <v>37.035880663682079</v>
      </c>
      <c r="K102">
        <f t="shared" si="88"/>
        <v>28.911540750196608</v>
      </c>
      <c r="L102">
        <f t="shared" si="88"/>
        <v>21.410131458361278</v>
      </c>
      <c r="M102">
        <f t="shared" si="88"/>
        <v>14.708215760954065</v>
      </c>
      <c r="N102">
        <f t="shared" si="88"/>
        <v>8.9761757568491483</v>
      </c>
      <c r="O102">
        <f t="shared" si="88"/>
        <v>4.3757522550050565</v>
      </c>
      <c r="P102">
        <f t="shared" si="88"/>
        <v>1.0576704519527695</v>
      </c>
      <c r="Q102">
        <f t="shared" si="88"/>
        <v>0.84061634687946329</v>
      </c>
      <c r="R102">
        <f t="shared" si="87"/>
        <v>1.1970344192320808</v>
      </c>
      <c r="S102">
        <f t="shared" si="87"/>
        <v>9.3180013622421745E-2</v>
      </c>
      <c r="T102">
        <f t="shared" si="87"/>
        <v>3.1157543381451829</v>
      </c>
      <c r="U102">
        <f t="shared" si="87"/>
        <v>7.9358810858246542</v>
      </c>
      <c r="V102">
        <f t="shared" si="87"/>
        <v>14.596968716310762</v>
      </c>
      <c r="W102">
        <f t="shared" si="87"/>
        <v>23.119659817628367</v>
      </c>
      <c r="X102">
        <f t="shared" si="87"/>
        <v>33.501131570563651</v>
      </c>
      <c r="Y102">
        <f t="shared" si="87"/>
        <v>45.714689805879779</v>
      </c>
      <c r="Z102">
        <f t="shared" si="87"/>
        <v>59.709664313923795</v>
      </c>
      <c r="AA102">
        <f t="shared" si="87"/>
        <v>75.411609291892844</v>
      </c>
      <c r="AB102">
        <f t="shared" si="87"/>
        <v>92.722808981256591</v>
      </c>
      <c r="AC102">
        <f t="shared" si="87"/>
        <v>111.52308470399467</v>
      </c>
      <c r="AD102">
        <f t="shared" si="87"/>
        <v>131.67089569894054</v>
      </c>
      <c r="AE102">
        <f t="shared" si="87"/>
        <v>153.00472243568777</v>
      </c>
      <c r="AF102">
        <f t="shared" si="87"/>
        <v>175.34471748925151</v>
      </c>
      <c r="AG102">
        <f t="shared" si="92"/>
        <v>198.49460563843252</v>
      </c>
      <c r="AH102">
        <f t="shared" si="92"/>
        <v>222.24381164691403</v>
      </c>
      <c r="AI102">
        <f t="shared" si="92"/>
        <v>246.36979123821524</v>
      </c>
      <c r="AJ102">
        <f t="shared" si="92"/>
        <v>270.64053812028936</v>
      </c>
      <c r="AK102">
        <f t="shared" si="92"/>
        <v>294.81723758578084</v>
      </c>
      <c r="AL102">
        <f t="shared" si="92"/>
        <v>318.65703523880995</v>
      </c>
      <c r="AM102">
        <f t="shared" si="92"/>
        <v>341.91588780335672</v>
      </c>
      <c r="AN102">
        <f t="shared" si="92"/>
        <v>364.35146177203347</v>
      </c>
      <c r="AO102">
        <f t="shared" si="92"/>
        <v>385.72604487255813</v>
      </c>
      <c r="AP102">
        <f t="shared" si="92"/>
        <v>405.80943497285853</v>
      </c>
      <c r="AQ102">
        <f t="shared" si="92"/>
        <v>424.381771119588</v>
      </c>
      <c r="AR102">
        <f t="shared" si="92"/>
        <v>441.23627190884218</v>
      </c>
      <c r="AS102">
        <f t="shared" si="92"/>
        <v>456.18184731677997</v>
      </c>
      <c r="AT102">
        <f t="shared" si="92"/>
        <v>469.04555146125341</v>
      </c>
      <c r="AU102">
        <f t="shared" si="92"/>
        <v>479.67484550802237</v>
      </c>
      <c r="AV102">
        <f t="shared" si="92"/>
        <v>487.93964205644681</v>
      </c>
      <c r="AW102">
        <f t="shared" si="91"/>
        <v>493.73410481485996</v>
      </c>
      <c r="AX102">
        <f t="shared" si="91"/>
        <v>496.97818017605374</v>
      </c>
      <c r="AY102">
        <f t="shared" si="91"/>
        <v>497.61884039538785</v>
      </c>
      <c r="AZ102">
        <f t="shared" si="91"/>
        <v>495.63102142140076</v>
      </c>
      <c r="BA102">
        <f t="shared" si="91"/>
        <v>491.01824199176599</v>
      </c>
      <c r="BB102">
        <f t="shared" si="91"/>
        <v>483.81289434370086</v>
      </c>
      <c r="BC102">
        <f t="shared" si="91"/>
        <v>474.07620075306295</v>
      </c>
      <c r="BD102">
        <f t="shared" si="91"/>
        <v>461.89783406434816</v>
      </c>
      <c r="BE102">
        <f t="shared" si="91"/>
        <v>447.39520435757976</v>
      </c>
      <c r="BF102">
        <f t="shared" si="91"/>
        <v>430.71241787010257</v>
      </c>
      <c r="BG102">
        <f t="shared" si="91"/>
        <v>412.0189182041363</v>
      </c>
      <c r="BH102">
        <f t="shared" si="91"/>
        <v>391.50782365778582</v>
      </c>
      <c r="BI102">
        <f t="shared" si="91"/>
        <v>369.39397817247976</v>
      </c>
      <c r="BJ102">
        <f t="shared" si="91"/>
        <v>345.91173684968896</v>
      </c>
      <c r="BK102">
        <f t="shared" si="91"/>
        <v>321.31251021267775</v>
      </c>
      <c r="BL102">
        <f t="shared" si="95"/>
        <v>295.86209433623526</v>
      </c>
      <c r="BM102">
        <f t="shared" si="95"/>
        <v>269.83781660321768</v>
      </c>
      <c r="BN102">
        <f t="shared" si="95"/>
        <v>243.52552913944675</v>
      </c>
      <c r="BO102">
        <f t="shared" si="95"/>
        <v>217.2164839002055</v>
      </c>
      <c r="BP102">
        <f t="shared" si="95"/>
        <v>191.20412490872843</v>
      </c>
      <c r="BQ102">
        <f t="shared" si="95"/>
        <v>165.78083426091411</v>
      </c>
      <c r="BR102">
        <f t="shared" si="95"/>
        <v>141.23466919699021</v>
      </c>
      <c r="BS102">
        <f t="shared" si="95"/>
        <v>117.84612779114205</v>
      </c>
      <c r="BT102">
        <f t="shared" si="95"/>
        <v>95.884980620405585</v>
      </c>
      <c r="BU102">
        <f t="shared" si="95"/>
        <v>75.607205145836133</v>
      </c>
      <c r="BV102">
        <f t="shared" si="95"/>
        <v>57.252058478738867</v>
      </c>
      <c r="BW102">
        <f t="shared" si="95"/>
        <v>41.039322724269859</v>
      </c>
      <c r="BX102">
        <f t="shared" si="95"/>
        <v>27.16675521070368</v>
      </c>
      <c r="BY102">
        <f t="shared" si="95"/>
        <v>15.807773646571071</v>
      </c>
      <c r="BZ102">
        <f t="shared" si="95"/>
        <v>7.1094036256767588</v>
      </c>
      <c r="CA102">
        <f t="shared" si="95"/>
        <v>1.1905129519449671</v>
      </c>
      <c r="CB102">
        <f t="shared" si="93"/>
        <v>1.8596459838419328</v>
      </c>
      <c r="CC102">
        <f t="shared" si="93"/>
        <v>1.9825680374921606</v>
      </c>
      <c r="CD102">
        <f t="shared" si="93"/>
        <v>0.84871267502619541</v>
      </c>
      <c r="CE102">
        <f t="shared" si="93"/>
        <v>6.6291807355110901</v>
      </c>
      <c r="CF102">
        <f t="shared" si="93"/>
        <v>15.321753500667933</v>
      </c>
      <c r="CG102">
        <f t="shared" si="93"/>
        <v>26.857553363507545</v>
      </c>
      <c r="CH102">
        <f t="shared" si="63"/>
        <v>41.13653615019615</v>
      </c>
      <c r="CI102">
        <f t="shared" si="84"/>
        <v>58.028469506575981</v>
      </c>
      <c r="CJ102">
        <f t="shared" si="84"/>
        <v>77.374251096304889</v>
      </c>
      <c r="CK102">
        <f t="shared" si="84"/>
        <v>98.987552512163091</v>
      </c>
      <c r="CL102">
        <f t="shared" si="84"/>
        <v>122.65677103937188</v>
      </c>
      <c r="CM102">
        <f t="shared" si="84"/>
        <v>148.14726784880719</v>
      </c>
      <c r="CN102">
        <f t="shared" si="84"/>
        <v>175.20386788047998</v>
      </c>
      <c r="CO102">
        <f t="shared" si="84"/>
        <v>203.55359364242318</v>
      </c>
      <c r="CP102">
        <f t="shared" si="84"/>
        <v>232.90860243281222</v>
      </c>
      <c r="CQ102">
        <f t="shared" si="84"/>
        <v>262.96929412557694</v>
      </c>
      <c r="CR102">
        <f t="shared" si="84"/>
        <v>293.42755466977115</v>
      </c>
      <c r="CS102">
        <f t="shared" si="84"/>
        <v>323.97009886394255</v>
      </c>
      <c r="CT102">
        <f t="shared" si="84"/>
        <v>354.28187479737454</v>
      </c>
      <c r="CU102">
        <f t="shared" si="84"/>
        <v>384.04949161421985</v>
      </c>
      <c r="CV102">
        <f t="shared" si="84"/>
        <v>412.96463196289528</v>
      </c>
      <c r="CW102">
        <f t="shared" si="84"/>
        <v>440.72741064528913</v>
      </c>
      <c r="CX102">
        <f t="shared" ref="CX102:DM118" si="97">(ABS(SIN(CX$8)+COS($A102)))*(-2*((CX$8-5)^2)-2*(($A102-5)^2)+20*CX$8+20*$A102+5)</f>
        <v>467.04964157668667</v>
      </c>
      <c r="CY102">
        <f t="shared" si="97"/>
        <v>491.65797620102762</v>
      </c>
      <c r="CZ102">
        <f t="shared" si="97"/>
        <v>514.29687796524559</v>
      </c>
      <c r="DA102">
        <f t="shared" si="97"/>
        <v>534.73139932408594</v>
      </c>
      <c r="DB102">
        <f t="shared" si="97"/>
        <v>552.74973000126874</v>
      </c>
      <c r="DC102">
        <f t="shared" si="97"/>
        <v>568.16548784797544</v>
      </c>
      <c r="DD102">
        <f t="shared" si="97"/>
        <v>580.81972658493885</v>
      </c>
      <c r="DE102">
        <f t="shared" si="97"/>
        <v>590.58263795567461</v>
      </c>
      <c r="DF102">
        <f t="shared" si="97"/>
        <v>597.35492931785086</v>
      </c>
      <c r="DG102">
        <f t="shared" si="97"/>
        <v>601.06886141671578</v>
      </c>
      <c r="DH102">
        <f t="shared" si="97"/>
        <v>601.68893497563874</v>
      </c>
      <c r="DI102">
        <f t="shared" si="97"/>
        <v>599.21221875882839</v>
      </c>
      <c r="DJ102">
        <f t="shared" si="97"/>
        <v>593.66831586342471</v>
      </c>
      <c r="DK102">
        <f t="shared" si="97"/>
        <v>585.11896913463465</v>
      </c>
      <c r="DL102">
        <f t="shared" si="97"/>
        <v>573.65731072029541</v>
      </c>
      <c r="DM102">
        <f t="shared" si="97"/>
        <v>559.40676484224184</v>
      </c>
      <c r="DN102">
        <f t="shared" si="79"/>
        <v>542.51961681393016</v>
      </c>
      <c r="DO102">
        <f t="shared" si="79"/>
        <v>523.17526513099699</v>
      </c>
      <c r="DP102">
        <f t="shared" si="79"/>
        <v>501.57817705975253</v>
      </c>
      <c r="DQ102">
        <f t="shared" si="79"/>
        <v>477.95557150628412</v>
      </c>
      <c r="DR102">
        <f t="shared" si="79"/>
        <v>452.55485602696837</v>
      </c>
      <c r="DS102">
        <f t="shared" si="79"/>
        <v>425.64084760422293</v>
      </c>
      <c r="DT102">
        <f t="shared" si="76"/>
        <v>397.49280922730748</v>
      </c>
      <c r="DU102">
        <f t="shared" si="76"/>
        <v>368.4013363591925</v>
      </c>
      <c r="DV102">
        <f t="shared" si="73"/>
        <v>338.665129013517</v>
      </c>
      <c r="DW102">
        <f t="shared" ref="DW102:EL117" si="98">(ABS(SIN(DW$8)+COS($A102)))*(-2*((DW$8-5)^2)-2*(($A102-5)^2)+20*DW$8+20*$A102+5)</f>
        <v>308.58768639176498</v>
      </c>
      <c r="DX102">
        <f t="shared" si="98"/>
        <v>278.47396182624107</v>
      </c>
      <c r="DY102">
        <f t="shared" si="98"/>
        <v>248.62701613041349</v>
      </c>
      <c r="DZ102">
        <f t="shared" si="98"/>
        <v>219.34470737122592</v>
      </c>
      <c r="EA102">
        <f t="shared" si="98"/>
        <v>190.91645454964225</v>
      </c>
      <c r="EB102">
        <f t="shared" si="98"/>
        <v>163.62011171279778</v>
      </c>
      <c r="EC102">
        <f t="shared" si="98"/>
        <v>137.7189876356494</v>
      </c>
      <c r="ED102">
        <f t="shared" si="98"/>
        <v>113.45904441874515</v>
      </c>
      <c r="EE102">
        <f t="shared" si="98"/>
        <v>91.066306173373732</v>
      </c>
      <c r="EF102">
        <f t="shared" si="98"/>
        <v>70.744506431993486</v>
      </c>
      <c r="EG102">
        <f t="shared" si="98"/>
        <v>52.673000060802622</v>
      </c>
      <c r="EH102">
        <f t="shared" si="98"/>
        <v>37.004962296777542</v>
      </c>
      <c r="EI102">
        <f t="shared" si="98"/>
        <v>23.865894120995332</v>
      </c>
      <c r="EJ102">
        <f t="shared" si="98"/>
        <v>13.352449554178326</v>
      </c>
      <c r="EK102">
        <f t="shared" si="98"/>
        <v>5.5315966621668862</v>
      </c>
      <c r="EL102">
        <f t="shared" si="98"/>
        <v>0.44012013349855655</v>
      </c>
      <c r="EM102">
        <f t="shared" si="96"/>
        <v>1.9155307150529572</v>
      </c>
      <c r="EN102">
        <f t="shared" si="96"/>
        <v>1.5590486888623949</v>
      </c>
      <c r="EO102">
        <f t="shared" si="96"/>
        <v>1.4562655689704795</v>
      </c>
      <c r="EP102">
        <f t="shared" si="96"/>
        <v>7.0483707240523925</v>
      </c>
      <c r="EQ102">
        <f t="shared" si="96"/>
        <v>15.107672731405597</v>
      </c>
      <c r="ER102">
        <f t="shared" si="82"/>
        <v>25.498517921776376</v>
      </c>
      <c r="ES102">
        <f t="shared" si="82"/>
        <v>38.06097196142445</v>
      </c>
      <c r="ET102">
        <f t="shared" si="82"/>
        <v>52.612862188455438</v>
      </c>
      <c r="EU102">
        <f t="shared" si="82"/>
        <v>68.952057840800606</v>
      </c>
      <c r="EV102">
        <f t="shared" si="82"/>
        <v>86.858960014759504</v>
      </c>
      <c r="EW102">
        <f t="shared" si="82"/>
        <v>106.09917085973893</v>
      </c>
      <c r="EX102">
        <f t="shared" si="82"/>
        <v>126.42630955150501</v>
      </c>
      <c r="EY102">
        <f t="shared" si="82"/>
        <v>147.58494101548231</v>
      </c>
      <c r="EZ102">
        <f t="shared" si="86"/>
        <v>169.31358221128559</v>
      </c>
      <c r="FA102">
        <f t="shared" si="86"/>
        <v>191.34775005272573</v>
      </c>
      <c r="FB102">
        <f t="shared" si="86"/>
        <v>213.42301473185739</v>
      </c>
      <c r="FC102">
        <f t="shared" si="86"/>
        <v>235.27802234399991</v>
      </c>
      <c r="FD102">
        <f t="shared" si="86"/>
        <v>256.65745127055067</v>
      </c>
      <c r="FE102">
        <f t="shared" si="86"/>
        <v>277.31486776020023</v>
      </c>
      <c r="FF102">
        <f t="shared" si="86"/>
        <v>297.01544754414147</v>
      </c>
      <c r="FG102">
        <f t="shared" si="86"/>
        <v>315.53853210936614</v>
      </c>
      <c r="FH102">
        <f t="shared" si="86"/>
        <v>332.67999041385201</v>
      </c>
      <c r="FI102">
        <f t="shared" si="86"/>
        <v>348.25435933153489</v>
      </c>
      <c r="FJ102">
        <f t="shared" si="86"/>
        <v>362.09673893250243</v>
      </c>
      <c r="FK102">
        <f t="shared" si="86"/>
        <v>374.06442180022538</v>
      </c>
      <c r="FL102">
        <f t="shared" si="86"/>
        <v>384.0382389247589</v>
      </c>
      <c r="FM102">
        <f t="shared" si="86"/>
        <v>391.92360824791632</v>
      </c>
      <c r="FN102">
        <f t="shared" si="86"/>
        <v>397.65127563007513</v>
      </c>
      <c r="FO102">
        <f t="shared" si="86"/>
        <v>401.17774181343987</v>
      </c>
      <c r="FP102">
        <f t="shared" si="85"/>
        <v>402.48537282677165</v>
      </c>
      <c r="FQ102">
        <f t="shared" si="85"/>
        <v>401.58219516455881</v>
      </c>
      <c r="FR102">
        <f t="shared" si="85"/>
        <v>398.50138093194801</v>
      </c>
      <c r="FS102">
        <f t="shared" si="58"/>
        <v>393.3004319284172</v>
      </c>
      <c r="FT102">
        <f t="shared" si="90"/>
        <v>386.06007530206966</v>
      </c>
      <c r="FU102">
        <f t="shared" si="90"/>
        <v>376.8828868979441</v>
      </c>
      <c r="FV102">
        <f t="shared" si="90"/>
        <v>365.89166170538186</v>
      </c>
      <c r="FW102">
        <f t="shared" si="90"/>
        <v>353.22755384120802</v>
      </c>
      <c r="FX102">
        <f t="shared" si="90"/>
        <v>339.04801125042843</v>
      </c>
      <c r="FY102">
        <f t="shared" si="90"/>
        <v>323.52453273084535</v>
      </c>
      <c r="FZ102">
        <f t="shared" si="90"/>
        <v>306.84027696291764</v>
      </c>
      <c r="GA102">
        <f t="shared" si="90"/>
        <v>289.18755492620011</v>
      </c>
      <c r="GB102">
        <f t="shared" si="90"/>
        <v>270.76523838799579</v>
      </c>
      <c r="GC102">
        <f t="shared" si="90"/>
        <v>251.7761180427886</v>
      </c>
      <c r="GD102">
        <f t="shared" si="90"/>
        <v>232.42424535174112</v>
      </c>
      <c r="GE102">
        <f t="shared" si="90"/>
        <v>212.91229217447187</v>
      </c>
      <c r="GF102">
        <f t="shared" si="90"/>
        <v>193.43896190023781</v>
      </c>
      <c r="GG102">
        <f t="shared" si="90"/>
        <v>174.19648497736475</v>
      </c>
      <c r="GH102">
        <f t="shared" si="90"/>
        <v>155.36823051860091</v>
      </c>
      <c r="GI102">
        <f t="shared" si="90"/>
        <v>137.12646404122742</v>
      </c>
      <c r="GJ102">
        <f t="shared" si="89"/>
        <v>119.63027940444623</v>
      </c>
      <c r="GK102">
        <f t="shared" si="89"/>
        <v>103.02373065779861</v>
      </c>
      <c r="GL102">
        <f t="shared" si="89"/>
        <v>87.434186842291098</v>
      </c>
      <c r="GM102">
        <f t="shared" si="94"/>
        <v>72.970929824045214</v>
      </c>
      <c r="GN102">
        <f t="shared" si="94"/>
        <v>59.724012025541697</v>
      </c>
      <c r="GO102">
        <f t="shared" si="94"/>
        <v>47.763387492140446</v>
      </c>
      <c r="GP102">
        <f t="shared" si="94"/>
        <v>37.13832613452076</v>
      </c>
      <c r="GQ102">
        <f t="shared" si="94"/>
        <v>27.877117266036734</v>
      </c>
      <c r="GR102">
        <f t="shared" si="94"/>
        <v>19.987064754619045</v>
      </c>
      <c r="GS102">
        <f t="shared" si="94"/>
        <v>13.45477227958111</v>
      </c>
      <c r="GT102">
        <f t="shared" si="94"/>
        <v>8.2467133728919784</v>
      </c>
    </row>
    <row r="103" spans="1:202" x14ac:dyDescent="0.3">
      <c r="A103">
        <v>9.4</v>
      </c>
      <c r="B103">
        <f t="shared" si="88"/>
        <v>104.24799042343133</v>
      </c>
      <c r="C103">
        <f t="shared" si="88"/>
        <v>97.418803044545839</v>
      </c>
      <c r="D103">
        <f t="shared" si="88"/>
        <v>89.874860401144289</v>
      </c>
      <c r="E103">
        <f t="shared" si="88"/>
        <v>81.754466186905958</v>
      </c>
      <c r="F103">
        <f t="shared" si="88"/>
        <v>73.208552979197663</v>
      </c>
      <c r="G103">
        <f t="shared" si="88"/>
        <v>64.398711574689614</v>
      </c>
      <c r="H103">
        <f t="shared" si="88"/>
        <v>55.495050535740219</v>
      </c>
      <c r="I103">
        <f t="shared" si="88"/>
        <v>46.673914084913783</v>
      </c>
      <c r="J103">
        <f t="shared" si="88"/>
        <v>38.1154884033173</v>
      </c>
      <c r="K103">
        <f t="shared" si="88"/>
        <v>30.00132791965488</v>
      </c>
      <c r="L103">
        <f t="shared" si="88"/>
        <v>22.511834302301665</v>
      </c>
      <c r="M103">
        <f t="shared" si="88"/>
        <v>15.823721572694248</v>
      </c>
      <c r="N103">
        <f t="shared" si="88"/>
        <v>10.10750103655624</v>
      </c>
      <c r="O103">
        <f t="shared" si="88"/>
        <v>5.5250195768942669</v>
      </c>
      <c r="P103">
        <f t="shared" si="88"/>
        <v>2.2270842716292569</v>
      </c>
      <c r="Q103">
        <f t="shared" si="88"/>
        <v>0.35120529678947215</v>
      </c>
      <c r="R103">
        <f t="shared" si="87"/>
        <v>1.9487666212315638E-2</v>
      </c>
      <c r="S103">
        <f t="shared" si="87"/>
        <v>1.336700558525862</v>
      </c>
      <c r="T103">
        <f t="shared" si="87"/>
        <v>4.3885508144605243</v>
      </c>
      <c r="U103">
        <f t="shared" si="87"/>
        <v>9.2401846794288858</v>
      </c>
      <c r="V103">
        <f t="shared" si="87"/>
        <v>15.934939049135027</v>
      </c>
      <c r="W103">
        <f t="shared" si="87"/>
        <v>24.493360384831277</v>
      </c>
      <c r="X103">
        <f t="shared" si="87"/>
        <v>34.912506138171551</v>
      </c>
      <c r="Y103">
        <f t="shared" si="87"/>
        <v>47.165540004720889</v>
      </c>
      <c r="Z103">
        <f t="shared" si="87"/>
        <v>61.201628653730317</v>
      </c>
      <c r="AA103">
        <f t="shared" si="87"/>
        <v>76.946143805255119</v>
      </c>
      <c r="AB103">
        <f t="shared" si="87"/>
        <v>94.301169690828445</v>
      </c>
      <c r="AC103">
        <f t="shared" si="87"/>
        <v>113.14631208813216</v>
      </c>
      <c r="AD103">
        <f t="shared" si="87"/>
        <v>133.33980131098784</v>
      </c>
      <c r="AE103">
        <f t="shared" si="87"/>
        <v>154.71987781060622</v>
      </c>
      <c r="AF103">
        <f t="shared" si="87"/>
        <v>177.10644544843299</v>
      </c>
      <c r="AG103">
        <f t="shared" si="92"/>
        <v>200.30297407957656</v>
      </c>
      <c r="AH103">
        <f t="shared" si="92"/>
        <v>224.09862988101821</v>
      </c>
      <c r="AI103">
        <f t="shared" si="92"/>
        <v>248.27060891027853</v>
      </c>
      <c r="AJ103">
        <f t="shared" si="92"/>
        <v>272.58664672451209</v>
      </c>
      <c r="AK103">
        <f t="shared" si="92"/>
        <v>296.80767456012234</v>
      </c>
      <c r="AL103">
        <f t="shared" si="92"/>
        <v>320.6905905979919</v>
      </c>
      <c r="AM103">
        <f t="shared" si="92"/>
        <v>343.99111324403805</v>
      </c>
      <c r="AN103">
        <f t="shared" si="92"/>
        <v>366.46668215918021</v>
      </c>
      <c r="AO103">
        <f t="shared" si="92"/>
        <v>387.87937199224075</v>
      </c>
      <c r="AP103">
        <f t="shared" si="92"/>
        <v>407.99878341406333</v>
      </c>
      <c r="AQ103">
        <f t="shared" si="92"/>
        <v>426.60487612635609</v>
      </c>
      <c r="AR103">
        <f t="shared" si="92"/>
        <v>443.49070902436438</v>
      </c>
      <c r="AS103">
        <f t="shared" si="92"/>
        <v>458.46505362316941</v>
      </c>
      <c r="AT103">
        <f t="shared" si="92"/>
        <v>471.354848202776</v>
      </c>
      <c r="AU103">
        <f t="shared" si="92"/>
        <v>482.00746187174002</v>
      </c>
      <c r="AV103">
        <f t="shared" si="92"/>
        <v>490.29273987266623</v>
      </c>
      <c r="AW103">
        <f t="shared" si="91"/>
        <v>496.1048039305881</v>
      </c>
      <c r="AX103">
        <f t="shared" si="91"/>
        <v>499.36358424793599</v>
      </c>
      <c r="AY103">
        <f t="shared" si="91"/>
        <v>500.01606284441533</v>
      </c>
      <c r="AZ103">
        <f t="shared" si="91"/>
        <v>498.03721129005515</v>
      </c>
      <c r="BA103">
        <f t="shared" si="91"/>
        <v>493.43060944524672</v>
      </c>
      <c r="BB103">
        <f t="shared" si="91"/>
        <v>486.22873556043385</v>
      </c>
      <c r="BC103">
        <f t="shared" si="91"/>
        <v>476.49292195579397</v>
      </c>
      <c r="BD103">
        <f t="shared" si="91"/>
        <v>464.31297445170907</v>
      </c>
      <c r="BE103">
        <f t="shared" si="91"/>
        <v>449.80645770700471</v>
      </c>
      <c r="BF103">
        <f t="shared" si="91"/>
        <v>433.11765259624315</v>
      </c>
      <c r="BG103">
        <f t="shared" si="91"/>
        <v>414.41619567235915</v>
      </c>
      <c r="BH103">
        <f t="shared" si="91"/>
        <v>393.89541456977133</v>
      </c>
      <c r="BI103">
        <f t="shared" si="91"/>
        <v>371.7703768602006</v>
      </c>
      <c r="BJ103">
        <f t="shared" si="91"/>
        <v>348.27567333494954</v>
      </c>
      <c r="BK103">
        <f t="shared" si="91"/>
        <v>323.66295991171785</v>
      </c>
      <c r="BL103">
        <f t="shared" si="95"/>
        <v>298.19828531243434</v>
      </c>
      <c r="BM103">
        <f t="shared" si="95"/>
        <v>272.15923429543221</v>
      </c>
      <c r="BN103">
        <f t="shared" si="95"/>
        <v>245.8319185187367</v>
      </c>
      <c r="BO103">
        <f t="shared" si="95"/>
        <v>219.50784903340102</v>
      </c>
      <c r="BP103">
        <f t="shared" si="95"/>
        <v>193.48072593319733</v>
      </c>
      <c r="BQ103">
        <f t="shared" si="95"/>
        <v>168.0431818007568</v>
      </c>
      <c r="BR103">
        <f t="shared" si="95"/>
        <v>143.48351627645462</v>
      </c>
      <c r="BS103">
        <f t="shared" si="95"/>
        <v>120.08245932605564</v>
      </c>
      <c r="BT103">
        <f t="shared" si="95"/>
        <v>98.110000592623976</v>
      </c>
      <c r="BU103">
        <f t="shared" si="95"/>
        <v>77.822321588856155</v>
      </c>
      <c r="BV103">
        <f t="shared" si="95"/>
        <v>59.458866424495007</v>
      </c>
      <c r="BW103">
        <f t="shared" si="95"/>
        <v>43.239585281504212</v>
      </c>
      <c r="BX103">
        <f t="shared" si="95"/>
        <v>29.362382963967992</v>
      </c>
      <c r="BY103">
        <f t="shared" si="95"/>
        <v>18.000802581699229</v>
      </c>
      <c r="BZ103">
        <f t="shared" si="95"/>
        <v>9.3019718022891134</v>
      </c>
      <c r="CA103">
        <f t="shared" si="95"/>
        <v>3.384836156065135</v>
      </c>
      <c r="CB103">
        <f t="shared" si="93"/>
        <v>0.33870063621320068</v>
      </c>
      <c r="CC103">
        <f t="shared" si="93"/>
        <v>0.22209733974306795</v>
      </c>
      <c r="CD103">
        <f t="shared" si="93"/>
        <v>3.06199318461542</v>
      </c>
      <c r="CE103">
        <f t="shared" si="93"/>
        <v>8.8533478573371021</v>
      </c>
      <c r="CF103">
        <f t="shared" si="93"/>
        <v>17.559028138848056</v>
      </c>
      <c r="CG103">
        <f t="shared" si="93"/>
        <v>29.110080671255588</v>
      </c>
      <c r="CH103">
        <f t="shared" si="63"/>
        <v>43.40636111156239</v>
      </c>
      <c r="CI103">
        <f t="shared" ref="CI103:CX121" si="99">(ABS(SIN(CI$8)+COS($A103)))*(-2*((CI$8-5)^2)-2*(($A103-5)^2)+20*CI$8+20*$A103+5)</f>
        <v>60.317513519044283</v>
      </c>
      <c r="CJ103">
        <f t="shared" si="99"/>
        <v>79.684289788225939</v>
      </c>
      <c r="CK103">
        <f t="shared" si="99"/>
        <v>101.32019501666466</v>
      </c>
      <c r="CL103">
        <f t="shared" si="99"/>
        <v>125.01344093183425</v>
      </c>
      <c r="CM103">
        <f t="shared" si="99"/>
        <v>150.52918593837038</v>
      </c>
      <c r="CN103">
        <f t="shared" si="99"/>
        <v>177.612037027524</v>
      </c>
      <c r="CO103">
        <f t="shared" si="99"/>
        <v>205.98878575372066</v>
      </c>
      <c r="CP103">
        <f t="shared" si="99"/>
        <v>235.37134776429255</v>
      </c>
      <c r="CQ103">
        <f t="shared" si="99"/>
        <v>265.45987299958625</v>
      </c>
      <c r="CR103">
        <f t="shared" si="99"/>
        <v>295.94599168958598</v>
      </c>
      <c r="CS103">
        <f t="shared" si="99"/>
        <v>326.5161596833434</v>
      </c>
      <c r="CT103">
        <f t="shared" si="99"/>
        <v>356.8550654775583</v>
      </c>
      <c r="CU103">
        <f t="shared" si="99"/>
        <v>386.64906057447388</v>
      </c>
      <c r="CV103">
        <f t="shared" si="99"/>
        <v>415.58957450554641</v>
      </c>
      <c r="CW103">
        <f t="shared" si="99"/>
        <v>443.37647600971121</v>
      </c>
      <c r="CX103">
        <f t="shared" si="99"/>
        <v>469.72134245189</v>
      </c>
      <c r="CY103">
        <f t="shared" si="97"/>
        <v>494.35060060178023</v>
      </c>
      <c r="CZ103">
        <f t="shared" si="97"/>
        <v>517.00850335306541</v>
      </c>
      <c r="DA103">
        <f t="shared" si="97"/>
        <v>537.45990883201171</v>
      </c>
      <c r="DB103">
        <f t="shared" si="97"/>
        <v>555.49283060029666</v>
      </c>
      <c r="DC103">
        <f t="shared" si="97"/>
        <v>570.92073027364893</v>
      </c>
      <c r="DD103">
        <f t="shared" si="97"/>
        <v>583.58452682499092</v>
      </c>
      <c r="DE103">
        <f t="shared" si="97"/>
        <v>593.35430008402614</v>
      </c>
      <c r="DF103">
        <f t="shared" si="97"/>
        <v>600.13066944681452</v>
      </c>
      <c r="DG103">
        <f t="shared" si="97"/>
        <v>603.84583252808375</v>
      </c>
      <c r="DH103">
        <f t="shared" si="97"/>
        <v>604.46425238254881</v>
      </c>
      <c r="DI103">
        <f t="shared" si="97"/>
        <v>601.98298594400364</v>
      </c>
      <c r="DJ103">
        <f t="shared" si="97"/>
        <v>596.43165043561828</v>
      </c>
      <c r="DK103">
        <f t="shared" si="97"/>
        <v>587.87202864393214</v>
      </c>
      <c r="DL103">
        <f t="shared" si="97"/>
        <v>576.39731807433657</v>
      </c>
      <c r="DM103">
        <f t="shared" si="97"/>
        <v>562.13103306941116</v>
      </c>
      <c r="DN103">
        <f t="shared" si="79"/>
        <v>545.22557292609133</v>
      </c>
      <c r="DO103">
        <f t="shared" si="79"/>
        <v>525.86047284734059</v>
      </c>
      <c r="DP103">
        <f t="shared" si="79"/>
        <v>504.24035816471149</v>
      </c>
      <c r="DQ103">
        <f t="shared" si="79"/>
        <v>480.59262562811148</v>
      </c>
      <c r="DR103">
        <f t="shared" si="79"/>
        <v>455.16487863935981</v>
      </c>
      <c r="DS103">
        <f t="shared" si="79"/>
        <v>428.2221460711155</v>
      </c>
      <c r="DT103">
        <f t="shared" si="76"/>
        <v>400.04391673054164</v>
      </c>
      <c r="DU103">
        <f t="shared" si="76"/>
        <v>370.92102356987579</v>
      </c>
      <c r="DV103">
        <f t="shared" si="73"/>
        <v>341.15241339047412</v>
      </c>
      <c r="DW103">
        <f t="shared" si="98"/>
        <v>311.04183901416582</v>
      </c>
      <c r="DX103">
        <f t="shared" si="98"/>
        <v>280.89451169213891</v>
      </c>
      <c r="DY103">
        <f t="shared" si="98"/>
        <v>251.01375187824209</v>
      </c>
      <c r="DZ103">
        <f t="shared" si="98"/>
        <v>221.69767640705643</v>
      </c>
      <c r="EA103">
        <f t="shared" si="98"/>
        <v>193.2359595889192</v>
      </c>
      <c r="EB103">
        <f t="shared" si="98"/>
        <v>165.90670477110814</v>
      </c>
      <c r="EC103">
        <f t="shared" si="98"/>
        <v>139.97346152856713</v>
      </c>
      <c r="ED103">
        <f t="shared" si="98"/>
        <v>115.68242185568171</v>
      </c>
      <c r="EE103">
        <f t="shared" si="98"/>
        <v>93.259826554405663</v>
      </c>
      <c r="EF103">
        <f t="shared" si="98"/>
        <v>72.909610479588196</v>
      </c>
      <c r="EG103">
        <f t="shared" si="98"/>
        <v>54.81131243999755</v>
      </c>
      <c r="EH103">
        <f t="shared" si="98"/>
        <v>39.118272397465908</v>
      </c>
      <c r="EI103">
        <f t="shared" si="98"/>
        <v>25.956135194335591</v>
      </c>
      <c r="EJ103">
        <f t="shared" si="98"/>
        <v>15.421676411589411</v>
      </c>
      <c r="EK103">
        <f t="shared" si="98"/>
        <v>7.5819621597335374</v>
      </c>
      <c r="EL103">
        <f t="shared" si="98"/>
        <v>2.473850676746721</v>
      </c>
      <c r="EM103">
        <f t="shared" si="96"/>
        <v>0.10383959873759831</v>
      </c>
      <c r="EN103">
        <f t="shared" si="96"/>
        <v>0.44825872676924428</v>
      </c>
      <c r="EO103">
        <f t="shared" si="96"/>
        <v>3.4538040854065475</v>
      </c>
      <c r="EP103">
        <f t="shared" si="96"/>
        <v>9.0384051024433187</v>
      </c>
      <c r="EQ103">
        <f t="shared" si="96"/>
        <v>17.092412881745883</v>
      </c>
      <c r="ER103">
        <f t="shared" si="82"/>
        <v>27.480093837616216</v>
      </c>
      <c r="ES103">
        <f t="shared" si="82"/>
        <v>40.041409453080007</v>
      </c>
      <c r="ET103">
        <f t="shared" si="82"/>
        <v>54.594059657183635</v>
      </c>
      <c r="EU103">
        <f t="shared" si="82"/>
        <v>70.935764326003039</v>
      </c>
      <c r="EV103">
        <f t="shared" si="82"/>
        <v>88.846754733560644</v>
      </c>
      <c r="EW103">
        <f t="shared" si="82"/>
        <v>108.09244444337247</v>
      </c>
      <c r="EX103">
        <f t="shared" si="82"/>
        <v>128.426247165988</v>
      </c>
      <c r="EY103">
        <f t="shared" si="82"/>
        <v>149.59250753522986</v>
      </c>
      <c r="EZ103">
        <f t="shared" si="86"/>
        <v>171.32950959380645</v>
      </c>
      <c r="FA103">
        <f t="shared" si="86"/>
        <v>193.37252704054654</v>
      </c>
      <c r="FB103">
        <f t="shared" si="86"/>
        <v>215.45687898457075</v>
      </c>
      <c r="FC103">
        <f t="shared" si="86"/>
        <v>237.32095507905012</v>
      </c>
      <c r="FD103">
        <f t="shared" si="86"/>
        <v>258.70917446630438</v>
      </c>
      <c r="FE103">
        <f t="shared" si="86"/>
        <v>279.37484394924877</v>
      </c>
      <c r="FF103">
        <f t="shared" si="86"/>
        <v>299.08288219889914</v>
      </c>
      <c r="FG103">
        <f t="shared" si="86"/>
        <v>317.61237859612874</v>
      </c>
      <c r="FH103">
        <f t="shared" si="86"/>
        <v>334.75895746581722</v>
      </c>
      <c r="FI103">
        <f t="shared" si="86"/>
        <v>350.33692096611458</v>
      </c>
      <c r="FJ103">
        <f t="shared" si="86"/>
        <v>364.18114671383813</v>
      </c>
      <c r="FK103">
        <f t="shared" si="86"/>
        <v>376.14871932438348</v>
      </c>
      <c r="FL103">
        <f t="shared" si="86"/>
        <v>386.12027838287355</v>
      </c>
      <c r="FM103">
        <f t="shared" si="86"/>
        <v>394.00106890178751</v>
      </c>
      <c r="FN103">
        <f t="shared" si="86"/>
        <v>399.7216840156193</v>
      </c>
      <c r="FO103">
        <f t="shared" si="86"/>
        <v>403.23849347012742</v>
      </c>
      <c r="FP103">
        <f t="shared" si="85"/>
        <v>404.53375533593731</v>
      </c>
      <c r="FQ103">
        <f t="shared" si="85"/>
        <v>403.61541226639412</v>
      </c>
      <c r="FR103">
        <f t="shared" si="85"/>
        <v>400.51657748020659</v>
      </c>
      <c r="FS103">
        <f t="shared" si="58"/>
        <v>395.29471943349449</v>
      </c>
      <c r="FT103">
        <f t="shared" si="90"/>
        <v>388.03055780723741</v>
      </c>
      <c r="FU103">
        <f t="shared" si="90"/>
        <v>378.82668693019514</v>
      </c>
      <c r="FV103">
        <f t="shared" si="90"/>
        <v>367.8059460415904</v>
      </c>
      <c r="FW103">
        <f t="shared" si="90"/>
        <v>355.10955883216076</v>
      </c>
      <c r="FX103">
        <f t="shared" si="90"/>
        <v>340.89506744969572</v>
      </c>
      <c r="FY103">
        <f t="shared" si="90"/>
        <v>325.33408858240892</v>
      </c>
      <c r="FZ103">
        <f t="shared" si="90"/>
        <v>308.60992131087721</v>
      </c>
      <c r="GA103">
        <f t="shared" si="90"/>
        <v>290.91503812164746</v>
      </c>
      <c r="GB103">
        <f t="shared" si="90"/>
        <v>272.44849178216509</v>
      </c>
      <c r="GC103">
        <f t="shared" si="90"/>
        <v>253.41327167171261</v>
      </c>
      <c r="GD103">
        <f t="shared" si="90"/>
        <v>234.01364363571503</v>
      </c>
      <c r="GE103">
        <f t="shared" si="90"/>
        <v>214.45250747545995</v>
      </c>
      <c r="GF103">
        <f t="shared" si="90"/>
        <v>194.92880580176279</v>
      </c>
      <c r="GG103">
        <f t="shared" si="90"/>
        <v>175.6350171741741</v>
      </c>
      <c r="GH103">
        <f t="shared" si="90"/>
        <v>156.75476522728786</v>
      </c>
      <c r="GI103">
        <f t="shared" si="90"/>
        <v>138.46057386775379</v>
      </c>
      <c r="GJ103">
        <f t="shared" si="89"/>
        <v>120.9117966299243</v>
      </c>
      <c r="GK103">
        <f t="shared" si="89"/>
        <v>104.25274592968445</v>
      </c>
      <c r="GL103">
        <f t="shared" si="89"/>
        <v>88.611045284066989</v>
      </c>
      <c r="GM103">
        <f t="shared" si="94"/>
        <v>74.096224602261714</v>
      </c>
      <c r="GN103">
        <f t="shared" si="94"/>
        <v>60.798575438495213</v>
      </c>
      <c r="GO103">
        <f t="shared" si="94"/>
        <v>48.788279669225631</v>
      </c>
      <c r="GP103">
        <f t="shared" si="94"/>
        <v>38.114821459169782</v>
      </c>
      <c r="GQ103">
        <f t="shared" si="94"/>
        <v>28.806688657903063</v>
      </c>
      <c r="GR103">
        <f t="shared" si="94"/>
        <v>20.871365968052931</v>
      </c>
      <c r="GS103">
        <f t="shared" si="94"/>
        <v>14.295618395264558</v>
      </c>
      <c r="GT103">
        <f t="shared" si="94"/>
        <v>9.0460596775543163</v>
      </c>
    </row>
    <row r="104" spans="1:202" x14ac:dyDescent="0.3">
      <c r="A104">
        <v>9.5</v>
      </c>
      <c r="B104">
        <f t="shared" si="88"/>
        <v>104.20449032252155</v>
      </c>
      <c r="C104">
        <f t="shared" si="88"/>
        <v>97.343306466335207</v>
      </c>
      <c r="D104">
        <f t="shared" si="88"/>
        <v>89.767687631616084</v>
      </c>
      <c r="E104">
        <f t="shared" si="88"/>
        <v>81.61615476991571</v>
      </c>
      <c r="F104">
        <f t="shared" si="88"/>
        <v>73.039853353027141</v>
      </c>
      <c r="G104">
        <f t="shared" si="88"/>
        <v>64.200580581429762</v>
      </c>
      <c r="H104">
        <f t="shared" si="88"/>
        <v>55.26864286835562</v>
      </c>
      <c r="I104">
        <f t="shared" si="88"/>
        <v>46.420571757446574</v>
      </c>
      <c r="J104">
        <f t="shared" si="88"/>
        <v>37.836728349440818</v>
      </c>
      <c r="K104">
        <f t="shared" si="88"/>
        <v>29.698827843488139</v>
      </c>
      <c r="L104">
        <f t="shared" si="88"/>
        <v>22.187416922858677</v>
      </c>
      <c r="M104">
        <f t="shared" si="88"/>
        <v>15.479337419392476</v>
      </c>
      <c r="N104">
        <f t="shared" si="88"/>
        <v>9.7452099676857458</v>
      </c>
      <c r="O104">
        <f t="shared" si="88"/>
        <v>5.1469712057088817</v>
      </c>
      <c r="P104">
        <f t="shared" si="88"/>
        <v>1.8354974956358474</v>
      </c>
      <c r="Q104">
        <f t="shared" si="88"/>
        <v>5.1652865228160039E-2</v>
      </c>
      <c r="R104">
        <f t="shared" si="87"/>
        <v>0.39234838555679447</v>
      </c>
      <c r="S104">
        <f t="shared" si="87"/>
        <v>0.91818468242465434</v>
      </c>
      <c r="T104">
        <f t="shared" si="87"/>
        <v>3.965635794597524</v>
      </c>
      <c r="U104">
        <f t="shared" si="87"/>
        <v>8.8151120312332782</v>
      </c>
      <c r="V104">
        <f t="shared" si="87"/>
        <v>15.509889733927974</v>
      </c>
      <c r="W104">
        <f t="shared" si="87"/>
        <v>24.070434025895651</v>
      </c>
      <c r="X104">
        <f t="shared" si="87"/>
        <v>34.493701049524446</v>
      </c>
      <c r="Y104">
        <f t="shared" si="87"/>
        <v>46.752734232134856</v>
      </c>
      <c r="Z104">
        <f t="shared" si="87"/>
        <v>60.796562217435088</v>
      </c>
      <c r="AA104">
        <f t="shared" si="87"/>
        <v>76.550402321744997</v>
      </c>
      <c r="AB104">
        <f t="shared" si="87"/>
        <v>93.916169537420799</v>
      </c>
      <c r="AC104">
        <f t="shared" si="87"/>
        <v>112.77328725850764</v>
      </c>
      <c r="AD104">
        <f t="shared" si="87"/>
        <v>132.97979209304785</v>
      </c>
      <c r="AE104">
        <f t="shared" si="87"/>
        <v>154.37372139977441</v>
      </c>
      <c r="AF104">
        <f t="shared" si="87"/>
        <v>176.77476859018955</v>
      </c>
      <c r="AG104">
        <f t="shared" si="92"/>
        <v>199.98618781473905</v>
      </c>
      <c r="AH104">
        <f t="shared" si="92"/>
        <v>223.79692644627173</v>
      </c>
      <c r="AI104">
        <f t="shared" si="92"/>
        <v>247.98396082492465</v>
      </c>
      <c r="AJ104">
        <f t="shared" si="92"/>
        <v>272.31480807256133</v>
      </c>
      <c r="AK104">
        <f t="shared" si="92"/>
        <v>296.55018445491964</v>
      </c>
      <c r="AL104">
        <f t="shared" si="92"/>
        <v>320.44677879475813</v>
      </c>
      <c r="AM104">
        <f t="shared" si="92"/>
        <v>343.76010784424875</v>
      </c>
      <c r="AN104">
        <f t="shared" si="92"/>
        <v>366.24741932980135</v>
      </c>
      <c r="AO104">
        <f t="shared" si="92"/>
        <v>387.67060760271141</v>
      </c>
      <c r="AP104">
        <f t="shared" si="92"/>
        <v>407.79910647475128</v>
      </c>
      <c r="AQ104">
        <f t="shared" si="92"/>
        <v>426.41272389421403</v>
      </c>
      <c r="AR104">
        <f t="shared" si="92"/>
        <v>443.30438362485626</v>
      </c>
      <c r="AS104">
        <f t="shared" si="92"/>
        <v>458.28274002238595</v>
      </c>
      <c r="AT104">
        <f t="shared" si="92"/>
        <v>471.1746333501676</v>
      </c>
      <c r="AU104">
        <f t="shared" si="92"/>
        <v>481.82735482219999</v>
      </c>
      <c r="AV104">
        <f t="shared" si="92"/>
        <v>490.11069268691068</v>
      </c>
      <c r="AW104">
        <f t="shared" si="91"/>
        <v>495.91873314500219</v>
      </c>
      <c r="AX104">
        <f t="shared" si="91"/>
        <v>499.17139269936837</v>
      </c>
      <c r="AY104">
        <f t="shared" si="91"/>
        <v>499.81566163185306</v>
      </c>
      <c r="AZ104">
        <f t="shared" si="91"/>
        <v>497.82654165374709</v>
      </c>
      <c r="BA104">
        <f t="shared" si="91"/>
        <v>493.20766434466401</v>
      </c>
      <c r="BB104">
        <f t="shared" si="91"/>
        <v>485.99158073547017</v>
      </c>
      <c r="BC104">
        <f t="shared" si="91"/>
        <v>476.23971626076724</v>
      </c>
      <c r="BD104">
        <f t="shared" si="91"/>
        <v>464.04198925899522</v>
      </c>
      <c r="BE104">
        <f t="shared" si="91"/>
        <v>449.51609518642738</v>
      </c>
      <c r="BF104">
        <f t="shared" si="91"/>
        <v>432.80646268757909</v>
      </c>
      <c r="BG104">
        <f t="shared" si="91"/>
        <v>414.08289158137512</v>
      </c>
      <c r="BH104">
        <f t="shared" si="91"/>
        <v>393.53888663296078</v>
      </c>
      <c r="BI104">
        <f t="shared" si="91"/>
        <v>371.38970463968934</v>
      </c>
      <c r="BJ104">
        <f t="shared" si="91"/>
        <v>347.87013582272044</v>
      </c>
      <c r="BK104">
        <f t="shared" si="91"/>
        <v>323.23204374119939</v>
      </c>
      <c r="BL104">
        <f t="shared" si="95"/>
        <v>297.74169089540419</v>
      </c>
      <c r="BM104">
        <f t="shared" si="95"/>
        <v>271.67687982291739</v>
      </c>
      <c r="BN104">
        <f t="shared" si="95"/>
        <v>245.32394178593657</v>
      </c>
      <c r="BO104">
        <f t="shared" si="95"/>
        <v>218.97460707039761</v>
      </c>
      <c r="BP104">
        <f t="shared" si="95"/>
        <v>192.92279244514268</v>
      </c>
      <c r="BQ104">
        <f t="shared" si="95"/>
        <v>167.46134244311546</v>
      </c>
      <c r="BR104">
        <f t="shared" si="95"/>
        <v>142.87876181250789</v>
      </c>
      <c r="BS104">
        <f t="shared" si="95"/>
        <v>119.45597673503711</v>
      </c>
      <c r="BT104">
        <f t="shared" si="95"/>
        <v>97.463162217329355</v>
      </c>
      <c r="BU104">
        <f t="shared" si="95"/>
        <v>77.156672431162164</v>
      </c>
      <c r="BV104">
        <f t="shared" si="95"/>
        <v>58.776109715725617</v>
      </c>
      <c r="BW104">
        <f t="shared" si="95"/>
        <v>42.541566471820651</v>
      </c>
      <c r="BX104">
        <f t="shared" si="95"/>
        <v>28.651072290755003</v>
      </c>
      <c r="BY104">
        <f t="shared" si="95"/>
        <v>17.278276391118748</v>
      </c>
      <c r="BZ104">
        <f t="shared" si="95"/>
        <v>8.5703928106300946</v>
      </c>
      <c r="CA104">
        <f t="shared" si="95"/>
        <v>2.6464328481116044</v>
      </c>
      <c r="CB104">
        <f t="shared" si="93"/>
        <v>0.40425399352474839</v>
      </c>
      <c r="CC104">
        <f t="shared" si="93"/>
        <v>0.52311281103860996</v>
      </c>
      <c r="CD104">
        <f t="shared" si="93"/>
        <v>2.3168241883935092</v>
      </c>
      <c r="CE104">
        <f t="shared" si="93"/>
        <v>8.1104956260321295</v>
      </c>
      <c r="CF104">
        <f t="shared" si="93"/>
        <v>16.820725487938716</v>
      </c>
      <c r="CG104">
        <f t="shared" si="93"/>
        <v>28.378496319302243</v>
      </c>
      <c r="CH104">
        <f t="shared" si="63"/>
        <v>42.68357901860238</v>
      </c>
      <c r="CI104">
        <f t="shared" si="99"/>
        <v>59.605513071866454</v>
      </c>
      <c r="CJ104">
        <f t="shared" si="99"/>
        <v>78.984927030506455</v>
      </c>
      <c r="CK104">
        <f t="shared" si="99"/>
        <v>100.63518511150643</v>
      </c>
      <c r="CL104">
        <f t="shared" si="99"/>
        <v>124.34434203193851</v>
      </c>
      <c r="CM104">
        <f t="shared" si="99"/>
        <v>149.8773846250042</v>
      </c>
      <c r="CN104">
        <f t="shared" si="99"/>
        <v>176.97873546377312</v>
      </c>
      <c r="CO104">
        <f t="shared" si="99"/>
        <v>205.3749906803873</v>
      </c>
      <c r="CP104">
        <f t="shared" si="99"/>
        <v>234.77786144838882</v>
      </c>
      <c r="CQ104">
        <f t="shared" si="99"/>
        <v>264.88728622586137</v>
      </c>
      <c r="CR104">
        <f t="shared" si="99"/>
        <v>295.39467886511477</v>
      </c>
      <c r="CS104">
        <f t="shared" si="99"/>
        <v>325.98627610408909</v>
      </c>
      <c r="CT104">
        <f t="shared" si="99"/>
        <v>356.34654678422032</v>
      </c>
      <c r="CU104">
        <f t="shared" si="99"/>
        <v>386.16162440305993</v>
      </c>
      <c r="CV104">
        <f t="shared" si="99"/>
        <v>415.12272431617345</v>
      </c>
      <c r="CW104">
        <f t="shared" si="99"/>
        <v>442.92950705538317</v>
      </c>
      <c r="CX104">
        <f t="shared" si="99"/>
        <v>469.29334982761031</v>
      </c>
      <c r="CY104">
        <f t="shared" si="97"/>
        <v>493.94048929357808</v>
      </c>
      <c r="CZ104">
        <f t="shared" si="97"/>
        <v>516.61500018652771</v>
      </c>
      <c r="DA104">
        <f t="shared" si="97"/>
        <v>537.08157620093527</v>
      </c>
      <c r="DB104">
        <f t="shared" si="97"/>
        <v>555.12808183828861</v>
      </c>
      <c r="DC104">
        <f t="shared" si="97"/>
        <v>570.56784651508667</v>
      </c>
      <c r="DD104">
        <f t="shared" si="97"/>
        <v>583.2416751868742</v>
      </c>
      <c r="DE104">
        <f t="shared" si="97"/>
        <v>593.01955298705218</v>
      </c>
      <c r="DF104">
        <f t="shared" si="97"/>
        <v>599.80202488262739</v>
      </c>
      <c r="DG104">
        <f t="shared" si="97"/>
        <v>603.52123507019473</v>
      </c>
      <c r="DH104">
        <f t="shared" si="97"/>
        <v>604.14161473099227</v>
      </c>
      <c r="DI104">
        <f t="shared" si="97"/>
        <v>601.66021078846313</v>
      </c>
      <c r="DJ104">
        <f t="shared" si="97"/>
        <v>596.10665241857203</v>
      </c>
      <c r="DK104">
        <f t="shared" si="97"/>
        <v>587.54275620437056</v>
      </c>
      <c r="DL104">
        <f t="shared" si="97"/>
        <v>576.06177495379563</v>
      </c>
      <c r="DM104">
        <f t="shared" si="97"/>
        <v>561.78729926544213</v>
      </c>
      <c r="DN104">
        <f t="shared" si="79"/>
        <v>544.87182488380381</v>
      </c>
      <c r="DO104">
        <f t="shared" si="79"/>
        <v>525.49500268727593</v>
      </c>
      <c r="DP104">
        <f t="shared" si="79"/>
        <v>503.8615917549227</v>
      </c>
      <c r="DQ104">
        <f t="shared" si="79"/>
        <v>480.19913931988464</v>
      </c>
      <c r="DR104">
        <f t="shared" si="79"/>
        <v>454.75541449935514</v>
      </c>
      <c r="DS104">
        <f t="shared" si="79"/>
        <v>427.79562545773621</v>
      </c>
      <c r="DT104">
        <f t="shared" si="76"/>
        <v>399.59945207887819</v>
      </c>
      <c r="DU104">
        <f t="shared" si="76"/>
        <v>370.45792826747572</v>
      </c>
      <c r="DV104">
        <f t="shared" si="73"/>
        <v>340.67020964526063</v>
      </c>
      <c r="DW104">
        <f t="shared" si="98"/>
        <v>310.5402636358931</v>
      </c>
      <c r="DX104">
        <f t="shared" si="98"/>
        <v>280.37351972961585</v>
      </c>
      <c r="DY104">
        <f t="shared" si="98"/>
        <v>250.47351807598443</v>
      </c>
      <c r="DZ104">
        <f t="shared" si="98"/>
        <v>221.13859446681153</v>
      </c>
      <c r="EA104">
        <f t="shared" si="98"/>
        <v>192.65863924344262</v>
      </c>
      <c r="EB104">
        <f t="shared" si="98"/>
        <v>165.3119666994298</v>
      </c>
      <c r="EC104">
        <f t="shared" si="98"/>
        <v>139.36233016355206</v>
      </c>
      <c r="ED104">
        <f t="shared" si="98"/>
        <v>115.05611615574992</v>
      </c>
      <c r="EE104">
        <f t="shared" si="98"/>
        <v>92.61974883161669</v>
      </c>
      <c r="EF104">
        <f t="shared" si="98"/>
        <v>72.257333395716969</v>
      </c>
      <c r="EG104">
        <f t="shared" si="98"/>
        <v>54.148564300532094</v>
      </c>
      <c r="EH104">
        <f t="shared" si="98"/>
        <v>38.446920890464519</v>
      </c>
      <c r="EI104">
        <f t="shared" si="98"/>
        <v>25.278169736619446</v>
      </c>
      <c r="EJ104">
        <f t="shared" si="98"/>
        <v>14.739189278661671</v>
      </c>
      <c r="EK104">
        <f t="shared" si="98"/>
        <v>6.8971285879683988</v>
      </c>
      <c r="EL104">
        <f t="shared" si="98"/>
        <v>1.7889081366609558</v>
      </c>
      <c r="EM104">
        <f t="shared" si="96"/>
        <v>0.57893355356093634</v>
      </c>
      <c r="EN104">
        <f t="shared" si="96"/>
        <v>0.23004755310989355</v>
      </c>
      <c r="EO104">
        <f t="shared" si="96"/>
        <v>2.7822593429106024</v>
      </c>
      <c r="EP104">
        <f t="shared" si="96"/>
        <v>8.3758918226065084</v>
      </c>
      <c r="EQ104">
        <f t="shared" si="96"/>
        <v>16.441154577327598</v>
      </c>
      <c r="ER104">
        <f t="shared" si="82"/>
        <v>26.842246399769113</v>
      </c>
      <c r="ES104">
        <f t="shared" si="82"/>
        <v>39.4190406179126</v>
      </c>
      <c r="ET104">
        <f t="shared" si="82"/>
        <v>53.989129353138878</v>
      </c>
      <c r="EU104">
        <f t="shared" si="82"/>
        <v>70.350106098415537</v>
      </c>
      <c r="EV104">
        <f t="shared" si="82"/>
        <v>88.282058431992084</v>
      </c>
      <c r="EW104">
        <f t="shared" ref="EW104:FL126" si="100">(ABS(SIN(EW$8)+COS($A104)))*(-2*((EW$8-5)^2)-2*(($A104-5)^2)+20*EW$8+20*$A104+5)</f>
        <v>107.55024034470772</v>
      </c>
      <c r="EX104">
        <f t="shared" si="100"/>
        <v>127.90789169192858</v>
      </c>
      <c r="EY104">
        <f t="shared" si="100"/>
        <v>149.0991707068911</v>
      </c>
      <c r="EZ104">
        <f t="shared" si="100"/>
        <v>170.86216434876741</v>
      </c>
      <c r="FA104">
        <f t="shared" si="100"/>
        <v>192.93194051909396</v>
      </c>
      <c r="FB104">
        <f t="shared" si="100"/>
        <v>215.04360587220077</v>
      </c>
      <c r="FC104">
        <f t="shared" si="100"/>
        <v>236.93533307174891</v>
      </c>
      <c r="FD104">
        <f t="shared" si="100"/>
        <v>258.3513219039155</v>
      </c>
      <c r="FE104">
        <f t="shared" si="100"/>
        <v>279.04465964057499</v>
      </c>
      <c r="FF104">
        <f t="shared" si="100"/>
        <v>298.78004744028567</v>
      </c>
      <c r="FG104">
        <f t="shared" si="100"/>
        <v>317.33636136335946</v>
      </c>
      <c r="FH104">
        <f t="shared" si="100"/>
        <v>334.50901873743857</v>
      </c>
      <c r="FI104">
        <f t="shared" si="100"/>
        <v>350.11212311500844</v>
      </c>
      <c r="FJ104">
        <f t="shared" si="100"/>
        <v>363.98036388319616</v>
      </c>
      <c r="FK104">
        <f t="shared" si="100"/>
        <v>375.97064968441038</v>
      </c>
      <c r="FL104">
        <f t="shared" si="100"/>
        <v>385.96345814575443</v>
      </c>
      <c r="FM104">
        <f t="shared" si="86"/>
        <v>393.86388795488648</v>
      </c>
      <c r="FN104">
        <f t="shared" si="86"/>
        <v>399.60240301670672</v>
      </c>
      <c r="FO104">
        <f t="shared" si="86"/>
        <v>403.13526223382689</v>
      </c>
      <c r="FP104">
        <f t="shared" si="85"/>
        <v>404.44463232768067</v>
      </c>
      <c r="FQ104">
        <f t="shared" si="85"/>
        <v>403.53838500910734</v>
      </c>
      <c r="FR104">
        <f t="shared" si="85"/>
        <v>400.44958366983013</v>
      </c>
      <c r="FS104">
        <f t="shared" si="58"/>
        <v>395.23566855235748</v>
      </c>
      <c r="FT104">
        <f t="shared" si="90"/>
        <v>387.97735301933409</v>
      </c>
      <c r="FU104">
        <f t="shared" si="90"/>
        <v>378.77724703959092</v>
      </c>
      <c r="FV104">
        <f t="shared" si="90"/>
        <v>367.75822729455848</v>
      </c>
      <c r="FW104">
        <f t="shared" si="90"/>
        <v>355.06157634520775</v>
      </c>
      <c r="FX104">
        <f t="shared" si="90"/>
        <v>340.84491604937574</v>
      </c>
      <c r="FY104">
        <f t="shared" si="90"/>
        <v>325.27996284870164</v>
      </c>
      <c r="FZ104">
        <f t="shared" si="90"/>
        <v>308.5501346238616</v>
      </c>
      <c r="GA104">
        <f t="shared" si="90"/>
        <v>290.84804052116533</v>
      </c>
      <c r="GB104">
        <f t="shared" si="90"/>
        <v>272.37288646202472</v>
      </c>
      <c r="GC104">
        <f t="shared" si="90"/>
        <v>253.32782994362887</v>
      </c>
      <c r="GD104">
        <f t="shared" si="90"/>
        <v>233.91731821347088</v>
      </c>
      <c r="GE104">
        <f t="shared" si="90"/>
        <v>214.34444394655856</v>
      </c>
      <c r="GF104">
        <f t="shared" si="90"/>
        <v>194.80835217194894</v>
      </c>
      <c r="GG104">
        <f t="shared" si="90"/>
        <v>175.50173138945968</v>
      </c>
      <c r="GH104">
        <f t="shared" si="90"/>
        <v>156.60842059832342</v>
      </c>
      <c r="GI104">
        <f t="shared" si="90"/>
        <v>138.30116234234808</v>
      </c>
      <c r="GJ104">
        <f t="shared" si="89"/>
        <v>120.73952988101321</v>
      </c>
      <c r="GK104">
        <f t="shared" si="89"/>
        <v>104.06805424787953</v>
      </c>
      <c r="GL104">
        <f t="shared" si="89"/>
        <v>88.414574285848062</v>
      </c>
      <c r="GM104">
        <f t="shared" si="94"/>
        <v>73.888829786704775</v>
      </c>
      <c r="GN104">
        <f t="shared" si="94"/>
        <v>60.581314646922827</v>
      </c>
      <c r="GO104">
        <f t="shared" si="94"/>
        <v>48.562403523120395</v>
      </c>
      <c r="GP104">
        <f t="shared" si="94"/>
        <v>37.881761871892195</v>
      </c>
      <c r="GQ104">
        <f t="shared" si="94"/>
        <v>28.568045535000866</v>
      </c>
      <c r="GR104">
        <f t="shared" si="94"/>
        <v>20.628892229048073</v>
      </c>
      <c r="GS104">
        <f t="shared" si="94"/>
        <v>14.051203466575075</v>
      </c>
      <c r="GT104">
        <f t="shared" si="94"/>
        <v>8.801711621484456</v>
      </c>
    </row>
    <row r="105" spans="1:202" x14ac:dyDescent="0.3">
      <c r="A105">
        <v>9.6</v>
      </c>
      <c r="B105">
        <f t="shared" si="88"/>
        <v>103.07712474452921</v>
      </c>
      <c r="C105">
        <f t="shared" si="88"/>
        <v>96.148283357745484</v>
      </c>
      <c r="D105">
        <f t="shared" si="88"/>
        <v>88.505685914894812</v>
      </c>
      <c r="E105">
        <f t="shared" si="88"/>
        <v>80.288031123969731</v>
      </c>
      <c r="F105">
        <f t="shared" si="88"/>
        <v>71.646638643111942</v>
      </c>
      <c r="G105">
        <f t="shared" si="88"/>
        <v>62.743474548644762</v>
      </c>
      <c r="H105">
        <f t="shared" si="88"/>
        <v>53.749007131787764</v>
      </c>
      <c r="I105">
        <f t="shared" si="88"/>
        <v>44.839921198882621</v>
      </c>
      <c r="J105">
        <f t="shared" si="88"/>
        <v>36.196720966729409</v>
      </c>
      <c r="K105">
        <f t="shared" si="88"/>
        <v>28.001253173933456</v>
      </c>
      <c r="L105">
        <f t="shared" si="88"/>
        <v>20.434183152315367</v>
      </c>
      <c r="M105">
        <f t="shared" si="88"/>
        <v>13.672457305863468</v>
      </c>
      <c r="N105">
        <f t="shared" si="88"/>
        <v>7.8867857200697253</v>
      </c>
      <c r="O105">
        <f t="shared" si="88"/>
        <v>3.2391784687839871</v>
      </c>
      <c r="P105">
        <f t="shared" si="88"/>
        <v>0.11943139870366559</v>
      </c>
      <c r="Q105">
        <f t="shared" si="88"/>
        <v>2.0514462131341804</v>
      </c>
      <c r="R105">
        <f t="shared" si="87"/>
        <v>2.4347128197811658</v>
      </c>
      <c r="S105">
        <f t="shared" si="87"/>
        <v>1.1644537324772102</v>
      </c>
      <c r="T105">
        <f t="shared" si="87"/>
        <v>1.845006280691599</v>
      </c>
      <c r="U105">
        <f t="shared" si="87"/>
        <v>6.6587422557903535</v>
      </c>
      <c r="V105">
        <f t="shared" si="87"/>
        <v>13.319980990144913</v>
      </c>
      <c r="W105">
        <f t="shared" si="87"/>
        <v>21.849121057665258</v>
      </c>
      <c r="X105">
        <f t="shared" si="87"/>
        <v>32.243035711340255</v>
      </c>
      <c r="Y105">
        <f t="shared" si="87"/>
        <v>44.474669977199397</v>
      </c>
      <c r="Z105">
        <f t="shared" si="87"/>
        <v>58.492939568961347</v>
      </c>
      <c r="AA105">
        <f t="shared" si="87"/>
        <v>74.222935472616953</v>
      </c>
      <c r="AB105">
        <f t="shared" si="87"/>
        <v>91.566434212104895</v>
      </c>
      <c r="AC105">
        <f t="shared" si="87"/>
        <v>110.4027099584949</v>
      </c>
      <c r="AD105">
        <f t="shared" si="87"/>
        <v>130.5896408332826</v>
      </c>
      <c r="AE105">
        <f t="shared" si="87"/>
        <v>151.96509802862826</v>
      </c>
      <c r="AF105">
        <f t="shared" si="87"/>
        <v>174.34860276971682</v>
      </c>
      <c r="AG105">
        <f t="shared" si="92"/>
        <v>197.54323272136082</v>
      </c>
      <c r="AH105">
        <f t="shared" si="92"/>
        <v>221.33775623484627</v>
      </c>
      <c r="AI105">
        <f t="shared" si="92"/>
        <v>245.50896988154193</v>
      </c>
      <c r="AJ105">
        <f t="shared" si="92"/>
        <v>269.82421206352768</v>
      </c>
      <c r="AK105">
        <f t="shared" si="92"/>
        <v>294.04402316145138</v>
      </c>
      <c r="AL105">
        <f t="shared" si="92"/>
        <v>317.92492070506103</v>
      </c>
      <c r="AM105">
        <f t="shared" si="92"/>
        <v>341.2222564571004</v>
      </c>
      <c r="AN105">
        <f t="shared" si="92"/>
        <v>363.69312110665356</v>
      </c>
      <c r="AO105">
        <f t="shared" si="92"/>
        <v>385.09926148885745</v>
      </c>
      <c r="AP105">
        <f t="shared" si="92"/>
        <v>405.20997489442624</v>
      </c>
      <c r="AQ105">
        <f t="shared" si="92"/>
        <v>423.80494510976774</v>
      </c>
      <c r="AR105">
        <f t="shared" si="92"/>
        <v>440.67698533651162</v>
      </c>
      <c r="AS105">
        <f t="shared" si="92"/>
        <v>455.63465407269661</v>
      </c>
      <c r="AT105">
        <f t="shared" si="92"/>
        <v>468.50471138625426</v>
      </c>
      <c r="AU105">
        <f t="shared" si="92"/>
        <v>479.1343847592733</v>
      </c>
      <c r="AV105">
        <f t="shared" si="92"/>
        <v>487.39341580858149</v>
      </c>
      <c r="AW105">
        <f t="shared" si="91"/>
        <v>493.17586166951963</v>
      </c>
      <c r="AX105">
        <f t="shared" si="91"/>
        <v>496.40162763626995</v>
      </c>
      <c r="AY105">
        <f t="shared" si="91"/>
        <v>497.01771075060799</v>
      </c>
      <c r="AZ105">
        <f t="shared" si="91"/>
        <v>494.99913738485634</v>
      </c>
      <c r="BA105">
        <f t="shared" si="91"/>
        <v>490.34958143435637</v>
      </c>
      <c r="BB105">
        <f t="shared" si="91"/>
        <v>483.10165347759283</v>
      </c>
      <c r="BC105">
        <f t="shared" si="91"/>
        <v>473.31685513369632</v>
      </c>
      <c r="BD105">
        <f t="shared" si="91"/>
        <v>461.08519680133594</v>
      </c>
      <c r="BE105">
        <f t="shared" si="91"/>
        <v>446.5244809528786</v>
      </c>
      <c r="BF105">
        <f t="shared" si="91"/>
        <v>429.77925713552872</v>
      </c>
      <c r="BG105">
        <f t="shared" si="91"/>
        <v>411.01945874947535</v>
      </c>
      <c r="BH105">
        <f t="shared" si="91"/>
        <v>390.43873548500403</v>
      </c>
      <c r="BI105">
        <f t="shared" si="91"/>
        <v>368.25249896043988</v>
      </c>
      <c r="BJ105">
        <f t="shared" si="91"/>
        <v>344.69570256682567</v>
      </c>
      <c r="BK105">
        <f t="shared" si="91"/>
        <v>320.02037975176228</v>
      </c>
      <c r="BL105">
        <f t="shared" si="95"/>
        <v>294.49296792508574</v>
      </c>
      <c r="BM105">
        <f t="shared" si="95"/>
        <v>268.39144780740122</v>
      </c>
      <c r="BN105">
        <f t="shared" si="95"/>
        <v>242.0023303370472</v>
      </c>
      <c r="BO105">
        <f t="shared" si="95"/>
        <v>215.61752517395436</v>
      </c>
      <c r="BP105">
        <f t="shared" si="95"/>
        <v>189.53112636656772</v>
      </c>
      <c r="BQ105">
        <f t="shared" si="95"/>
        <v>164.03615186172286</v>
      </c>
      <c r="BR105">
        <f t="shared" si="95"/>
        <v>139.42127422309846</v>
      </c>
      <c r="BS105">
        <f t="shared" si="95"/>
        <v>115.96758017273591</v>
      </c>
      <c r="BT105">
        <f t="shared" si="95"/>
        <v>93.945396378357884</v>
      </c>
      <c r="BU105">
        <f t="shared" si="95"/>
        <v>73.611218278262754</v>
      </c>
      <c r="BV105">
        <f t="shared" si="95"/>
        <v>55.20477767209745</v>
      </c>
      <c r="BW105">
        <f t="shared" si="95"/>
        <v>38.946283321529712</v>
      </c>
      <c r="BX105">
        <f t="shared" si="95"/>
        <v>25.033866916504717</v>
      </c>
      <c r="BY105">
        <f t="shared" si="95"/>
        <v>13.641264491884812</v>
      </c>
      <c r="BZ105">
        <f t="shared" si="95"/>
        <v>4.9157607518557374</v>
      </c>
      <c r="CA105">
        <f t="shared" si="95"/>
        <v>1.0235791941730614</v>
      </c>
      <c r="CB105">
        <f t="shared" si="93"/>
        <v>4.0873694262410094</v>
      </c>
      <c r="CC105">
        <f t="shared" si="93"/>
        <v>4.2170363814645375</v>
      </c>
      <c r="CD105">
        <f t="shared" si="93"/>
        <v>1.3856115512233143</v>
      </c>
      <c r="CE105">
        <f t="shared" si="93"/>
        <v>4.4018264505416438</v>
      </c>
      <c r="CF105">
        <f t="shared" si="93"/>
        <v>13.108066595900324</v>
      </c>
      <c r="CG105">
        <f t="shared" si="93"/>
        <v>24.664038987108491</v>
      </c>
      <c r="CH105">
        <f t="shared" si="63"/>
        <v>38.969445174763393</v>
      </c>
      <c r="CI105">
        <f t="shared" si="99"/>
        <v>55.893739084961737</v>
      </c>
      <c r="CJ105">
        <f t="shared" si="99"/>
        <v>75.277448352023299</v>
      </c>
      <c r="CK105">
        <f t="shared" si="99"/>
        <v>96.933821927008623</v>
      </c>
      <c r="CL105">
        <f t="shared" si="99"/>
        <v>120.65078606393385</v>
      </c>
      <c r="CM105">
        <f t="shared" si="99"/>
        <v>146.19318721937262</v>
      </c>
      <c r="CN105">
        <f t="shared" si="99"/>
        <v>173.30529707879148</v>
      </c>
      <c r="CO105">
        <f t="shared" si="99"/>
        <v>201.71355188337344</v>
      </c>
      <c r="CP105">
        <f t="shared" si="99"/>
        <v>231.12949550992303</v>
      </c>
      <c r="CQ105">
        <f t="shared" si="99"/>
        <v>261.25289338558173</v>
      </c>
      <c r="CR105">
        <f t="shared" si="99"/>
        <v>291.77498232638027</v>
      </c>
      <c r="CS105">
        <f t="shared" si="99"/>
        <v>322.38181979753074</v>
      </c>
      <c r="CT105">
        <f t="shared" si="99"/>
        <v>352.75769492252658</v>
      </c>
      <c r="CU105">
        <f t="shared" si="99"/>
        <v>382.58856283144365</v>
      </c>
      <c r="CV105">
        <f t="shared" si="99"/>
        <v>411.56546364502856</v>
      </c>
      <c r="CW105">
        <f t="shared" si="99"/>
        <v>439.38788754382807</v>
      </c>
      <c r="CX105">
        <f t="shared" si="99"/>
        <v>465.76704796912782</v>
      </c>
      <c r="CY105">
        <f t="shared" si="97"/>
        <v>490.42902603794425</v>
      </c>
      <c r="CZ105">
        <f t="shared" si="97"/>
        <v>513.11775071588409</v>
      </c>
      <c r="DA105">
        <f t="shared" si="97"/>
        <v>533.59778116232246</v>
      </c>
      <c r="DB105">
        <f t="shared" si="97"/>
        <v>551.65685992041006</v>
      </c>
      <c r="DC105">
        <f t="shared" si="97"/>
        <v>567.10820824364021</v>
      </c>
      <c r="DD105">
        <f t="shared" si="97"/>
        <v>579.79253780061163</v>
      </c>
      <c r="DE105">
        <f t="shared" si="97"/>
        <v>589.57975624593257</v>
      </c>
      <c r="DF105">
        <f t="shared" si="97"/>
        <v>596.37034765011163</v>
      </c>
      <c r="DG105">
        <f t="shared" si="97"/>
        <v>600.09641250399886</v>
      </c>
      <c r="DH105">
        <f t="shared" si="97"/>
        <v>600.72235591053322</v>
      </c>
      <c r="DI105">
        <f t="shared" si="97"/>
        <v>598.24521660287053</v>
      </c>
      <c r="DJ105">
        <f t="shared" si="97"/>
        <v>592.69463353653509</v>
      </c>
      <c r="DK105">
        <f t="shared" si="97"/>
        <v>584.13245094626973</v>
      </c>
      <c r="DL105">
        <f t="shared" si="97"/>
        <v>572.65196688754952</v>
      </c>
      <c r="DM105">
        <f t="shared" si="97"/>
        <v>558.37683435025349</v>
      </c>
      <c r="DN105">
        <f t="shared" si="79"/>
        <v>541.45962799051506</v>
      </c>
      <c r="DO105">
        <f t="shared" si="79"/>
        <v>522.08009333026359</v>
      </c>
      <c r="DP105">
        <f t="shared" si="79"/>
        <v>500.44309887834652</v>
      </c>
      <c r="DQ105">
        <f t="shared" si="79"/>
        <v>476.77631499054888</v>
      </c>
      <c r="DR105">
        <f t="shared" si="79"/>
        <v>451.32764636937065</v>
      </c>
      <c r="DS105">
        <f t="shared" si="79"/>
        <v>424.36244787245761</v>
      </c>
      <c r="DT105">
        <f t="shared" si="76"/>
        <v>396.16055571913193</v>
      </c>
      <c r="DU105">
        <f t="shared" si="76"/>
        <v>367.01316822973473</v>
      </c>
      <c r="DV105">
        <f t="shared" si="73"/>
        <v>337.21961187903264</v>
      </c>
      <c r="DW105">
        <f t="shared" si="98"/>
        <v>307.08402967400184</v>
      </c>
      <c r="DX105">
        <f t="shared" si="98"/>
        <v>276.91202966411186</v>
      </c>
      <c r="DY105">
        <f t="shared" si="98"/>
        <v>247.00733174995105</v>
      </c>
      <c r="DZ105">
        <f t="shared" si="98"/>
        <v>217.66845087015795</v>
      </c>
      <c r="EA105">
        <f t="shared" si="98"/>
        <v>189.18545411872108</v>
      </c>
      <c r="EB105">
        <f t="shared" si="98"/>
        <v>161.83682838159891</v>
      </c>
      <c r="EC105">
        <f t="shared" si="98"/>
        <v>135.88649369525371</v>
      </c>
      <c r="ED105">
        <f t="shared" si="98"/>
        <v>111.58099573689812</v>
      </c>
      <c r="EE105">
        <f t="shared" si="98"/>
        <v>89.146908678739706</v>
      </c>
      <c r="EF105">
        <f t="shared" si="98"/>
        <v>68.788477102382956</v>
      </c>
      <c r="EG105">
        <f t="shared" si="98"/>
        <v>50.685522805165341</v>
      </c>
      <c r="EH105">
        <f t="shared" si="98"/>
        <v>34.991639171774075</v>
      </c>
      <c r="EI105">
        <f t="shared" si="98"/>
        <v>21.83269236957495</v>
      </c>
      <c r="EJ105">
        <f t="shared" si="98"/>
        <v>11.305644995336126</v>
      </c>
      <c r="EK105">
        <f t="shared" si="98"/>
        <v>3.4777139975111671</v>
      </c>
      <c r="EL105">
        <f t="shared" si="98"/>
        <v>1.6141292329347003</v>
      </c>
      <c r="EM105">
        <f t="shared" si="96"/>
        <v>3.9633127224544946</v>
      </c>
      <c r="EN105">
        <f t="shared" si="96"/>
        <v>3.5934718908500338</v>
      </c>
      <c r="EO105">
        <f t="shared" si="96"/>
        <v>0.55791584022619489</v>
      </c>
      <c r="EP105">
        <f t="shared" si="96"/>
        <v>5.0612398759601893</v>
      </c>
      <c r="EQ105">
        <f t="shared" si="96"/>
        <v>13.154261975181715</v>
      </c>
      <c r="ER105">
        <f t="shared" ref="ER105:FG127" si="101">(ABS(SIN(ER$8)+COS($A105)))*(-2*((ER$8-5)^2)-2*(($A105-5)^2)+20*ER$8+20*$A105+5)</f>
        <v>23.585293923364478</v>
      </c>
      <c r="ES105">
        <f t="shared" si="101"/>
        <v>36.19413692163571</v>
      </c>
      <c r="ET105">
        <f t="shared" si="101"/>
        <v>50.79829488510444</v>
      </c>
      <c r="EU105">
        <f t="shared" si="101"/>
        <v>67.195257902376852</v>
      </c>
      <c r="EV105">
        <f t="shared" si="101"/>
        <v>85.164995982433751</v>
      </c>
      <c r="EW105">
        <f t="shared" si="101"/>
        <v>104.4726325566514</v>
      </c>
      <c r="EX105">
        <f t="shared" si="101"/>
        <v>124.87126523524604</v>
      </c>
      <c r="EY105">
        <f t="shared" si="101"/>
        <v>146.10489974188343</v>
      </c>
      <c r="EZ105">
        <f t="shared" si="101"/>
        <v>167.91146178556991</v>
      </c>
      <c r="FA105">
        <f t="shared" si="101"/>
        <v>190.02585088823875</v>
      </c>
      <c r="FB105">
        <f t="shared" si="101"/>
        <v>212.18299987757354</v>
      </c>
      <c r="FC105">
        <f t="shared" si="101"/>
        <v>234.1209038803631</v>
      </c>
      <c r="FD105">
        <f t="shared" si="101"/>
        <v>255.58358320957734</v>
      </c>
      <c r="FE105">
        <f t="shared" si="101"/>
        <v>276.32394552078443</v>
      </c>
      <c r="FF105">
        <f t="shared" si="101"/>
        <v>296.10651400780489</v>
      </c>
      <c r="FG105">
        <f t="shared" si="101"/>
        <v>314.70999019594552</v>
      </c>
      <c r="FH105">
        <f t="shared" si="100"/>
        <v>331.92962205147285</v>
      </c>
      <c r="FI105">
        <f t="shared" si="100"/>
        <v>347.57935063132817</v>
      </c>
      <c r="FJ105">
        <f t="shared" si="100"/>
        <v>361.49371131652856</v>
      </c>
      <c r="FK105">
        <f t="shared" si="100"/>
        <v>373.52946877158439</v>
      </c>
      <c r="FL105">
        <f t="shared" si="100"/>
        <v>383.56696811249213</v>
      </c>
      <c r="FM105">
        <f t="shared" si="86"/>
        <v>391.51118830660153</v>
      </c>
      <c r="FN105">
        <f t="shared" si="86"/>
        <v>397.29248752550905</v>
      </c>
      <c r="FO105">
        <f t="shared" si="86"/>
        <v>400.86703398197881</v>
      </c>
      <c r="FP105">
        <f t="shared" si="85"/>
        <v>402.21691965719697</v>
      </c>
      <c r="FQ105">
        <f t="shared" si="85"/>
        <v>401.34995821813447</v>
      </c>
      <c r="FR105">
        <f t="shared" si="85"/>
        <v>398.29917228898046</v>
      </c>
      <c r="FS105">
        <f t="shared" si="58"/>
        <v>393.12197902838</v>
      </c>
      <c r="FT105">
        <f t="shared" si="90"/>
        <v>385.89908662943077</v>
      </c>
      <c r="FU105">
        <f t="shared" si="90"/>
        <v>376.73311785738588</v>
      </c>
      <c r="FV105">
        <f t="shared" si="90"/>
        <v>365.74698002820924</v>
      </c>
      <c r="FW105">
        <f t="shared" si="90"/>
        <v>353.0820038694265</v>
      </c>
      <c r="FX105">
        <f t="shared" si="90"/>
        <v>338.8958764561865</v>
      </c>
      <c r="FY105">
        <f t="shared" si="90"/>
        <v>323.36039584656714</v>
      </c>
      <c r="FZ105">
        <f t="shared" si="90"/>
        <v>306.65907712132611</v>
      </c>
      <c r="GA105">
        <f t="shared" si="90"/>
        <v>288.98464123930614</v>
      </c>
      <c r="GB105">
        <f t="shared" si="90"/>
        <v>270.53641942971007</v>
      </c>
      <c r="GC105">
        <f t="shared" si="90"/>
        <v>251.51770674074123</v>
      </c>
      <c r="GD105">
        <f t="shared" si="90"/>
        <v>232.13309883976692</v>
      </c>
      <c r="GE105">
        <f t="shared" si="90"/>
        <v>212.58584620756579</v>
      </c>
      <c r="GF105">
        <f t="shared" si="90"/>
        <v>193.07525948811997</v>
      </c>
      <c r="GG105">
        <f t="shared" si="90"/>
        <v>173.79419895055642</v>
      </c>
      <c r="GH105">
        <f t="shared" si="90"/>
        <v>154.92667980153962</v>
      </c>
      <c r="GI105">
        <f t="shared" si="90"/>
        <v>136.6456234698249</v>
      </c>
      <c r="GJ105">
        <f t="shared" si="89"/>
        <v>119.110782989996</v>
      </c>
      <c r="GK105">
        <f t="shared" si="89"/>
        <v>102.46686826462086</v>
      </c>
      <c r="GL105">
        <f t="shared" si="89"/>
        <v>86.841894312310984</v>
      </c>
      <c r="GM105">
        <f t="shared" si="94"/>
        <v>72.345772646976485</v>
      </c>
      <c r="GN105">
        <f t="shared" si="94"/>
        <v>59.069162717837699</v>
      </c>
      <c r="GO105">
        <f t="shared" si="94"/>
        <v>47.08259691073463</v>
      </c>
      <c r="GP105">
        <f t="shared" si="94"/>
        <v>36.435889011980294</v>
      </c>
      <c r="GQ105">
        <f t="shared" si="94"/>
        <v>27.157832311490534</v>
      </c>
      <c r="GR105">
        <f t="shared" si="94"/>
        <v>19.25618971911863</v>
      </c>
      <c r="GS105">
        <f t="shared" si="94"/>
        <v>12.717974434866278</v>
      </c>
      <c r="GT105">
        <f t="shared" si="94"/>
        <v>7.5100158983611491</v>
      </c>
    </row>
    <row r="106" spans="1:202" x14ac:dyDescent="0.3">
      <c r="A106">
        <v>9.6999999999999993</v>
      </c>
      <c r="B106">
        <f t="shared" si="88"/>
        <v>100.87508670391796</v>
      </c>
      <c r="C106">
        <f t="shared" si="88"/>
        <v>93.843423194471654</v>
      </c>
      <c r="D106">
        <f t="shared" si="88"/>
        <v>86.099036198346724</v>
      </c>
      <c r="E106">
        <f t="shared" si="88"/>
        <v>77.780762678545386</v>
      </c>
      <c r="F106">
        <f t="shared" si="88"/>
        <v>69.040057771480505</v>
      </c>
      <c r="G106">
        <f t="shared" si="88"/>
        <v>60.039018901353984</v>
      </c>
      <c r="H106">
        <f t="shared" si="88"/>
        <v>50.94824026448682</v>
      </c>
      <c r="I106">
        <f t="shared" si="88"/>
        <v>41.944525871542773</v>
      </c>
      <c r="J106">
        <f t="shared" si="88"/>
        <v>33.208491251814479</v>
      </c>
      <c r="K106">
        <f t="shared" si="88"/>
        <v>24.922085452372698</v>
      </c>
      <c r="L106">
        <f t="shared" si="88"/>
        <v>17.266066087243953</v>
      </c>
      <c r="M106">
        <f t="shared" si="88"/>
        <v>10.417460894309677</v>
      </c>
      <c r="N106">
        <f t="shared" si="88"/>
        <v>4.5470495319807487</v>
      </c>
      <c r="O106">
        <f t="shared" si="88"/>
        <v>0.18310080909784288</v>
      </c>
      <c r="P106">
        <f t="shared" si="88"/>
        <v>3.6220129896568185</v>
      </c>
      <c r="Q106">
        <f t="shared" si="88"/>
        <v>5.6320587178063501</v>
      </c>
      <c r="R106">
        <f t="shared" si="87"/>
        <v>6.0910679895088995</v>
      </c>
      <c r="S106">
        <f t="shared" si="87"/>
        <v>4.8942604109582861</v>
      </c>
      <c r="T106">
        <f t="shared" si="87"/>
        <v>1.9559718133263735</v>
      </c>
      <c r="U106">
        <f t="shared" si="87"/>
        <v>2.7888479161803077</v>
      </c>
      <c r="V106">
        <f t="shared" si="87"/>
        <v>9.38338704045524</v>
      </c>
      <c r="W106">
        <f t="shared" si="87"/>
        <v>17.847992372838576</v>
      </c>
      <c r="X106">
        <f t="shared" si="87"/>
        <v>28.179472696786434</v>
      </c>
      <c r="Y106">
        <f t="shared" si="87"/>
        <v>40.350696503990839</v>
      </c>
      <c r="Z106">
        <f t="shared" si="87"/>
        <v>54.310491673734155</v>
      </c>
      <c r="AA106">
        <f t="shared" si="87"/>
        <v>69.983850935084675</v>
      </c>
      <c r="AB106">
        <f t="shared" si="87"/>
        <v>87.27244311432294</v>
      </c>
      <c r="AC106">
        <f t="shared" si="87"/>
        <v>106.05542632020453</v>
      </c>
      <c r="AD106">
        <f t="shared" si="87"/>
        <v>126.190555406911</v>
      </c>
      <c r="AE106">
        <f t="shared" si="87"/>
        <v>147.51557232593487</v>
      </c>
      <c r="AF106">
        <f t="shared" si="87"/>
        <v>169.84986437976985</v>
      </c>
      <c r="AG106">
        <f t="shared" si="92"/>
        <v>192.99637196662496</v>
      </c>
      <c r="AH106">
        <f t="shared" si="92"/>
        <v>216.74372419879282</v>
      </c>
      <c r="AI106">
        <f t="shared" si="92"/>
        <v>240.86857782748908</v>
      </c>
      <c r="AJ106">
        <f t="shared" si="92"/>
        <v>265.1381322505174</v>
      </c>
      <c r="AK106">
        <f t="shared" si="92"/>
        <v>289.31279104901137</v>
      </c>
      <c r="AL106">
        <f t="shared" si="92"/>
        <v>313.14893852482169</v>
      </c>
      <c r="AM106">
        <f t="shared" si="92"/>
        <v>336.40179811558136</v>
      </c>
      <c r="AN106">
        <f t="shared" si="92"/>
        <v>358.82833837023225</v>
      </c>
      <c r="AO106">
        <f t="shared" si="92"/>
        <v>380.19019138912142</v>
      </c>
      <c r="AP106">
        <f t="shared" si="92"/>
        <v>400.25654827991752</v>
      </c>
      <c r="AQ106">
        <f t="shared" si="92"/>
        <v>418.80699625867351</v>
      </c>
      <c r="AR106">
        <f t="shared" si="92"/>
        <v>435.6342625342532</v>
      </c>
      <c r="AS106">
        <f t="shared" si="92"/>
        <v>450.54683104873072</v>
      </c>
      <c r="AT106">
        <f t="shared" si="92"/>
        <v>463.37139949581206</v>
      </c>
      <c r="AU106">
        <f t="shared" si="92"/>
        <v>473.95514578832228</v>
      </c>
      <c r="AV106">
        <f t="shared" si="92"/>
        <v>482.16777527406697</v>
      </c>
      <c r="AW106">
        <f t="shared" si="91"/>
        <v>487.90332248199502</v>
      </c>
      <c r="AX106">
        <f t="shared" si="91"/>
        <v>491.08168398840144</v>
      </c>
      <c r="AY106">
        <f t="shared" si="91"/>
        <v>491.64986209278652</v>
      </c>
      <c r="AZ106">
        <f t="shared" si="91"/>
        <v>489.58290234827541</v>
      </c>
      <c r="BA106">
        <f t="shared" si="91"/>
        <v>484.88451156244219</v>
      </c>
      <c r="BB106">
        <f t="shared" si="91"/>
        <v>477.58734662858564</v>
      </c>
      <c r="BC106">
        <f t="shared" si="91"/>
        <v>467.75296842047027</v>
      </c>
      <c r="BD106">
        <f t="shared" si="91"/>
        <v>455.47145893916559</v>
      </c>
      <c r="BE106">
        <f t="shared" si="91"/>
        <v>440.86070389177797</v>
      </c>
      <c r="BF106">
        <f t="shared" si="91"/>
        <v>424.06534686093647</v>
      </c>
      <c r="BG106">
        <f t="shared" si="91"/>
        <v>405.25542514336945</v>
      </c>
      <c r="BH106">
        <f t="shared" si="91"/>
        <v>384.62470114891556</v>
      </c>
      <c r="BI106">
        <f t="shared" si="91"/>
        <v>362.38870691221143</v>
      </c>
      <c r="BJ106">
        <f t="shared" si="91"/>
        <v>338.78252273420907</v>
      </c>
      <c r="BK106">
        <f t="shared" si="91"/>
        <v>314.0583141979746</v>
      </c>
      <c r="BL106">
        <f t="shared" si="95"/>
        <v>288.48265475411171</v>
      </c>
      <c r="BM106">
        <f t="shared" si="95"/>
        <v>262.33366371002074</v>
      </c>
      <c r="BN106">
        <f t="shared" si="95"/>
        <v>235.89799175214972</v>
      </c>
      <c r="BO106">
        <f t="shared" si="95"/>
        <v>209.46768805353648</v>
      </c>
      <c r="BP106">
        <f t="shared" si="95"/>
        <v>183.33698454676156</v>
      </c>
      <c r="BQ106">
        <f t="shared" si="95"/>
        <v>157.79903405613209</v>
      </c>
      <c r="BR106">
        <f t="shared" si="95"/>
        <v>133.14263966848293</v>
      </c>
      <c r="BS106">
        <f t="shared" si="95"/>
        <v>109.64901297055226</v>
      </c>
      <c r="BT106">
        <f t="shared" si="95"/>
        <v>87.588598588693344</v>
      </c>
      <c r="BU106">
        <f t="shared" si="95"/>
        <v>67.218001835165083</v>
      </c>
      <c r="BV106">
        <f t="shared" si="95"/>
        <v>48.777055201080913</v>
      </c>
      <c r="BW106">
        <f t="shared" si="95"/>
        <v>32.486057951004959</v>
      </c>
      <c r="BX106">
        <f t="shared" si="95"/>
        <v>18.543221184933756</v>
      </c>
      <c r="BY106">
        <f t="shared" si="95"/>
        <v>7.122348461496939</v>
      </c>
      <c r="BZ106">
        <f t="shared" si="95"/>
        <v>1.6292205523116423</v>
      </c>
      <c r="CA106">
        <f t="shared" si="95"/>
        <v>7.5923788944038613</v>
      </c>
      <c r="CB106">
        <f t="shared" si="93"/>
        <v>10.677712320448007</v>
      </c>
      <c r="CC106">
        <f t="shared" si="93"/>
        <v>10.826632754504683</v>
      </c>
      <c r="CD106">
        <f t="shared" si="93"/>
        <v>8.0121711312226758</v>
      </c>
      <c r="CE106">
        <f t="shared" si="93"/>
        <v>2.2394194696997523</v>
      </c>
      <c r="CF106">
        <f t="shared" si="93"/>
        <v>6.4543839690295872</v>
      </c>
      <c r="CG106">
        <f t="shared" si="93"/>
        <v>18.000128498273074</v>
      </c>
      <c r="CH106">
        <f t="shared" si="63"/>
        <v>32.297461731386043</v>
      </c>
      <c r="CI106">
        <f t="shared" si="99"/>
        <v>49.215771047852506</v>
      </c>
      <c r="CJ106">
        <f t="shared" si="99"/>
        <v>68.595505590920553</v>
      </c>
      <c r="CK106">
        <f t="shared" si="99"/>
        <v>90.249824660376831</v>
      </c>
      <c r="CL106">
        <f t="shared" si="99"/>
        <v>113.9665545945273</v>
      </c>
      <c r="CM106">
        <f t="shared" si="99"/>
        <v>139.51043266812388</v>
      </c>
      <c r="CN106">
        <f t="shared" si="99"/>
        <v>166.62561320960867</v>
      </c>
      <c r="CO106">
        <f t="shared" si="99"/>
        <v>195.03840810052972</v>
      </c>
      <c r="CP106">
        <f t="shared" si="99"/>
        <v>224.46023109800677</v>
      </c>
      <c r="CQ106">
        <f t="shared" si="99"/>
        <v>254.5907130495597</v>
      </c>
      <c r="CR106">
        <f t="shared" si="99"/>
        <v>285.12095307633535</v>
      </c>
      <c r="CS106">
        <f t="shared" si="99"/>
        <v>315.73686920920221</v>
      </c>
      <c r="CT106">
        <f t="shared" si="99"/>
        <v>346.12261079103126</v>
      </c>
      <c r="CU106">
        <f t="shared" si="99"/>
        <v>375.96399422163989</v>
      </c>
      <c r="CV106">
        <f t="shared" si="99"/>
        <v>404.95192332802617</v>
      </c>
      <c r="CW106">
        <f t="shared" si="99"/>
        <v>432.78575579530133</v>
      </c>
      <c r="CX106">
        <f t="shared" si="99"/>
        <v>459.17657769147775</v>
      </c>
      <c r="CY106">
        <f t="shared" si="97"/>
        <v>483.85034915513387</v>
      </c>
      <c r="CZ106">
        <f t="shared" si="97"/>
        <v>506.55088577704953</v>
      </c>
      <c r="DA106">
        <f t="shared" si="97"/>
        <v>527.04264207818801</v>
      </c>
      <c r="DB106">
        <f t="shared" si="97"/>
        <v>545.11326574521547</v>
      </c>
      <c r="DC106">
        <f t="shared" si="97"/>
        <v>560.57589390484304</v>
      </c>
      <c r="DD106">
        <f t="shared" si="97"/>
        <v>573.27116566915595</v>
      </c>
      <c r="DE106">
        <f t="shared" si="97"/>
        <v>583.06892843147932</v>
      </c>
      <c r="DF106">
        <f t="shared" si="97"/>
        <v>589.86961889837869</v>
      </c>
      <c r="DG106">
        <f t="shared" si="97"/>
        <v>593.60530356734694</v>
      </c>
      <c r="DH106">
        <f t="shared" si="97"/>
        <v>594.24036725820145</v>
      </c>
      <c r="DI106">
        <f t="shared" si="97"/>
        <v>591.77184233387459</v>
      </c>
      <c r="DJ106">
        <f t="shared" si="97"/>
        <v>586.22937535621463</v>
      </c>
      <c r="DK106">
        <f t="shared" si="97"/>
        <v>577.67483206683585</v>
      </c>
      <c r="DL106">
        <f t="shared" si="97"/>
        <v>566.20154571374212</v>
      </c>
      <c r="DM106">
        <f t="shared" si="97"/>
        <v>551.93321781336806</v>
      </c>
      <c r="DN106">
        <f t="shared" si="79"/>
        <v>535.02248439756579</v>
      </c>
      <c r="DO106">
        <f t="shared" si="79"/>
        <v>515.64916459990275</v>
      </c>
      <c r="DP106">
        <f t="shared" si="79"/>
        <v>494.01821204127987</v>
      </c>
      <c r="DQ106">
        <f t="shared" si="79"/>
        <v>470.35739283953905</v>
      </c>
      <c r="DR106">
        <f t="shared" si="79"/>
        <v>444.91471715241869</v>
      </c>
      <c r="DS106">
        <f t="shared" si="79"/>
        <v>417.95565393230981</v>
      </c>
      <c r="DT106">
        <f t="shared" si="76"/>
        <v>389.76016099279059</v>
      </c>
      <c r="DU106">
        <f t="shared" si="76"/>
        <v>360.61956453303799</v>
      </c>
      <c r="DV106">
        <f t="shared" si="73"/>
        <v>330.83332391351252</v>
      </c>
      <c r="DW106">
        <f t="shared" si="98"/>
        <v>300.70571870599167</v>
      </c>
      <c r="DX106">
        <f t="shared" si="98"/>
        <v>270.54249583934353</v>
      </c>
      <c r="DY106">
        <f t="shared" si="98"/>
        <v>240.64751502051547</v>
      </c>
      <c r="DZ106">
        <f t="shared" si="98"/>
        <v>211.31943052456606</v>
      </c>
      <c r="EA106">
        <f t="shared" si="98"/>
        <v>182.84844691976176</v>
      </c>
      <c r="EB106">
        <f t="shared" si="98"/>
        <v>155.5131853305993</v>
      </c>
      <c r="EC106">
        <f t="shared" si="98"/>
        <v>129.5776954550723</v>
      </c>
      <c r="ED106">
        <f t="shared" si="98"/>
        <v>105.28864675938297</v>
      </c>
      <c r="EE106">
        <f t="shared" si="98"/>
        <v>82.872730095327711</v>
      </c>
      <c r="EF106">
        <f t="shared" si="98"/>
        <v>62.534298448875326</v>
      </c>
      <c r="EG106">
        <f t="shared" si="98"/>
        <v>44.453272663362505</v>
      </c>
      <c r="EH106">
        <f t="shared" si="98"/>
        <v>28.783334821475759</v>
      </c>
      <c r="EI106">
        <f t="shared" si="98"/>
        <v>15.650428554339063</v>
      </c>
      <c r="EJ106">
        <f t="shared" si="98"/>
        <v>5.1515819142454804</v>
      </c>
      <c r="EK106">
        <f t="shared" si="98"/>
        <v>2.6459353570698645</v>
      </c>
      <c r="EL106">
        <f t="shared" si="98"/>
        <v>7.7051122650964681</v>
      </c>
      <c r="EM106">
        <f t="shared" si="96"/>
        <v>10.019350818183925</v>
      </c>
      <c r="EN106">
        <f t="shared" si="96"/>
        <v>9.6122742634367722</v>
      </c>
      <c r="EO106">
        <f t="shared" si="96"/>
        <v>6.5371934972942984</v>
      </c>
      <c r="EP106">
        <f t="shared" si="96"/>
        <v>0.87623981665106543</v>
      </c>
      <c r="EQ106">
        <f t="shared" si="96"/>
        <v>7.2608239607277172</v>
      </c>
      <c r="ER106">
        <f t="shared" si="101"/>
        <v>17.738098268836591</v>
      </c>
      <c r="ES106">
        <f t="shared" si="101"/>
        <v>30.395328210138324</v>
      </c>
      <c r="ET106">
        <f t="shared" si="101"/>
        <v>45.049949094863884</v>
      </c>
      <c r="EU106">
        <f t="shared" si="101"/>
        <v>61.499370586005028</v>
      </c>
      <c r="EV106">
        <f t="shared" si="101"/>
        <v>79.52347124977797</v>
      </c>
      <c r="EW106">
        <f t="shared" si="101"/>
        <v>98.887272971310125</v>
      </c>
      <c r="EX106">
        <f t="shared" si="101"/>
        <v>119.34376272570103</v>
      </c>
      <c r="EY106">
        <f t="shared" si="101"/>
        <v>140.6368276180616</v>
      </c>
      <c r="EZ106">
        <f t="shared" si="101"/>
        <v>162.50426794060235</v>
      </c>
      <c r="FA106">
        <f t="shared" si="101"/>
        <v>184.68085225334323</v>
      </c>
      <c r="FB106">
        <f t="shared" si="101"/>
        <v>206.90137818546484</v>
      </c>
      <c r="FC106">
        <f t="shared" si="101"/>
        <v>228.90370277952229</v>
      </c>
      <c r="FD106">
        <f t="shared" si="101"/>
        <v>250.4317067582129</v>
      </c>
      <c r="FE106">
        <f t="shared" si="101"/>
        <v>271.23815807553353</v>
      </c>
      <c r="FF106">
        <f t="shared" si="101"/>
        <v>291.08744150828613</v>
      </c>
      <c r="FG106">
        <f t="shared" si="101"/>
        <v>309.75812283232949</v>
      </c>
      <c r="FH106">
        <f t="shared" si="100"/>
        <v>327.04531828841533</v>
      </c>
      <c r="FI106">
        <f t="shared" si="100"/>
        <v>342.76284254806217</v>
      </c>
      <c r="FJ106">
        <f t="shared" si="100"/>
        <v>356.74511120975654</v>
      </c>
      <c r="FK106">
        <f t="shared" si="100"/>
        <v>368.84877695519941</v>
      </c>
      <c r="FL106">
        <f t="shared" si="100"/>
        <v>378.95408183619287</v>
      </c>
      <c r="FM106">
        <f t="shared" si="86"/>
        <v>386.96591170429133</v>
      </c>
      <c r="FN106">
        <f t="shared" si="86"/>
        <v>392.8145424940771</v>
      </c>
      <c r="FO106">
        <f t="shared" si="86"/>
        <v>396.45607188176638</v>
      </c>
      <c r="FP106">
        <f t="shared" si="85"/>
        <v>397.87253371724148</v>
      </c>
      <c r="FQ106">
        <f t="shared" si="85"/>
        <v>397.07169652224246</v>
      </c>
      <c r="FR106">
        <f t="shared" si="85"/>
        <v>394.08655121287649</v>
      </c>
      <c r="FS106">
        <f t="shared" si="58"/>
        <v>388.97449699367257</v>
      </c>
      <c r="FT106">
        <f t="shared" si="90"/>
        <v>381.81623803696971</v>
      </c>
      <c r="FU106">
        <f t="shared" si="90"/>
        <v>372.71440706079363</v>
      </c>
      <c r="FV106">
        <f t="shared" si="90"/>
        <v>361.7919352079677</v>
      </c>
      <c r="FW106">
        <f t="shared" si="90"/>
        <v>349.19019066889342</v>
      </c>
      <c r="FX106">
        <f t="shared" si="90"/>
        <v>335.06691124329541</v>
      </c>
      <c r="FY106">
        <f t="shared" si="90"/>
        <v>319.59395846870387</v>
      </c>
      <c r="FZ106">
        <f t="shared" si="90"/>
        <v>302.95492302594005</v>
      </c>
      <c r="GA106">
        <f t="shared" si="90"/>
        <v>285.34261283915009</v>
      </c>
      <c r="GB106">
        <f t="shared" si="90"/>
        <v>266.95645659915192</v>
      </c>
      <c r="GC106">
        <f t="shared" si="90"/>
        <v>247.99985633827123</v>
      </c>
      <c r="GD106">
        <f t="shared" si="90"/>
        <v>228.67752316155506</v>
      </c>
      <c r="GE106">
        <f t="shared" si="90"/>
        <v>209.19283028760393</v>
      </c>
      <c r="GF106">
        <f t="shared" si="90"/>
        <v>189.7452171720083</v>
      </c>
      <c r="GG106">
        <f t="shared" si="90"/>
        <v>170.52767768224697</v>
      </c>
      <c r="GH106">
        <f t="shared" si="90"/>
        <v>151.724364075209</v>
      </c>
      <c r="GI106">
        <f t="shared" si="90"/>
        <v>133.50833691238674</v>
      </c>
      <c r="GJ106">
        <f t="shared" si="89"/>
        <v>116.03948905344487</v>
      </c>
      <c r="GK106">
        <f t="shared" si="89"/>
        <v>99.462669521290323</v>
      </c>
      <c r="GL106">
        <f t="shared" si="89"/>
        <v>83.906030360087186</v>
      </c>
      <c r="GM106">
        <f t="shared" si="94"/>
        <v>69.479616645397698</v>
      </c>
      <c r="GN106">
        <f t="shared" si="94"/>
        <v>56.274216589689964</v>
      </c>
      <c r="GO106">
        <f t="shared" si="94"/>
        <v>44.360485257087682</v>
      </c>
      <c r="GP106">
        <f t="shared" si="94"/>
        <v>33.788351801462511</v>
      </c>
      <c r="GQ106">
        <f t="shared" si="94"/>
        <v>24.586716416849463</v>
      </c>
      <c r="GR106">
        <f t="shared" si="94"/>
        <v>16.76343938563085</v>
      </c>
      <c r="GS106">
        <f t="shared" si="94"/>
        <v>10.305620775833159</v>
      </c>
      <c r="GT106">
        <f t="shared" si="94"/>
        <v>5.1801655226480081</v>
      </c>
    </row>
    <row r="107" spans="1:202" x14ac:dyDescent="0.3">
      <c r="A107">
        <v>9.8000000000000007</v>
      </c>
      <c r="B107">
        <f t="shared" si="88"/>
        <v>97.620324469230695</v>
      </c>
      <c r="C107">
        <f t="shared" si="88"/>
        <v>90.451561959368036</v>
      </c>
      <c r="D107">
        <f t="shared" si="88"/>
        <v>82.571453257385642</v>
      </c>
      <c r="E107">
        <f t="shared" si="88"/>
        <v>74.118934079864104</v>
      </c>
      <c r="F107">
        <f t="shared" si="88"/>
        <v>65.245556333409993</v>
      </c>
      <c r="G107">
        <f t="shared" si="88"/>
        <v>56.113511262138459</v>
      </c>
      <c r="H107">
        <f t="shared" si="88"/>
        <v>46.893482994585831</v>
      </c>
      <c r="I107">
        <f t="shared" si="88"/>
        <v>37.762360687360193</v>
      </c>
      <c r="J107">
        <f t="shared" si="88"/>
        <v>28.900839378677457</v>
      </c>
      <c r="K107">
        <f t="shared" si="88"/>
        <v>20.490941193083685</v>
      </c>
      <c r="L107">
        <f t="shared" si="88"/>
        <v>12.713489660466767</v>
      </c>
      <c r="M107">
        <f t="shared" si="88"/>
        <v>5.7455706143460645</v>
      </c>
      <c r="N107">
        <f t="shared" si="88"/>
        <v>0.24198659192545313</v>
      </c>
      <c r="O107">
        <f t="shared" si="88"/>
        <v>5.0870739699919909</v>
      </c>
      <c r="P107">
        <f t="shared" si="88"/>
        <v>8.6386828877419806</v>
      </c>
      <c r="Q107">
        <f t="shared" si="88"/>
        <v>10.759163179977895</v>
      </c>
      <c r="R107">
        <f t="shared" si="87"/>
        <v>11.326332807439952</v>
      </c>
      <c r="S107">
        <f t="shared" si="87"/>
        <v>10.235409299437135</v>
      </c>
      <c r="T107">
        <f t="shared" si="87"/>
        <v>7.4007363893454352</v>
      </c>
      <c r="U107">
        <f t="shared" si="87"/>
        <v>2.7572817667082519</v>
      </c>
      <c r="V107">
        <f t="shared" si="87"/>
        <v>3.7381153067733384</v>
      </c>
      <c r="W107">
        <f t="shared" si="87"/>
        <v>12.105764672603906</v>
      </c>
      <c r="X107">
        <f t="shared" si="87"/>
        <v>22.342429064573295</v>
      </c>
      <c r="Y107">
        <f t="shared" si="87"/>
        <v>34.420922306989667</v>
      </c>
      <c r="Z107">
        <f t="shared" si="87"/>
        <v>48.290009540252271</v>
      </c>
      <c r="AA107">
        <f t="shared" si="87"/>
        <v>63.8746133099133</v>
      </c>
      <c r="AB107">
        <f t="shared" si="87"/>
        <v>81.076325515354682</v>
      </c>
      <c r="AC107">
        <f t="shared" si="87"/>
        <v>99.774221363678947</v>
      </c>
      <c r="AD107">
        <f t="shared" si="87"/>
        <v>119.82596766098619</v>
      </c>
      <c r="AE107">
        <f t="shared" si="87"/>
        <v>141.06921404400632</v>
      </c>
      <c r="AF107">
        <f t="shared" si="87"/>
        <v>163.3232521561678</v>
      </c>
      <c r="AG107">
        <f t="shared" si="92"/>
        <v>186.39092434810573</v>
      </c>
      <c r="AH107">
        <f t="shared" si="92"/>
        <v>210.06076027568889</v>
      </c>
      <c r="AI107">
        <f t="shared" si="92"/>
        <v>234.109316818595</v>
      </c>
      <c r="AJ107">
        <f t="shared" si="92"/>
        <v>258.30369408585909</v>
      </c>
      <c r="AK107">
        <f t="shared" si="92"/>
        <v>282.40419794467567</v>
      </c>
      <c r="AL107">
        <f t="shared" si="92"/>
        <v>306.16711753411209</v>
      </c>
      <c r="AM107">
        <f t="shared" si="92"/>
        <v>329.34758463100763</v>
      </c>
      <c r="AN107">
        <f t="shared" si="92"/>
        <v>351.70248054134555</v>
      </c>
      <c r="AO107">
        <f t="shared" si="92"/>
        <v>372.99335541205159</v>
      </c>
      <c r="AP107">
        <f t="shared" si="92"/>
        <v>392.98932450576177</v>
      </c>
      <c r="AQ107">
        <f t="shared" si="92"/>
        <v>411.4699060597041</v>
      </c>
      <c r="AR107">
        <f t="shared" si="92"/>
        <v>428.2277658593386</v>
      </c>
      <c r="AS107">
        <f t="shared" si="92"/>
        <v>443.07133459247871</v>
      </c>
      <c r="AT107">
        <f t="shared" si="92"/>
        <v>455.82726539981201</v>
      </c>
      <c r="AU107">
        <f t="shared" si="92"/>
        <v>466.34270078754673</v>
      </c>
      <c r="AV107">
        <f t="shared" si="92"/>
        <v>474.48732019704448</v>
      </c>
      <c r="AW107">
        <f t="shared" si="91"/>
        <v>480.15514200983074</v>
      </c>
      <c r="AX107">
        <f t="shared" si="91"/>
        <v>483.26605657513852</v>
      </c>
      <c r="AY107">
        <f t="shared" si="91"/>
        <v>483.7670699479857</v>
      </c>
      <c r="AZ107">
        <f t="shared" si="91"/>
        <v>481.63324138207093</v>
      </c>
      <c r="BA107">
        <f t="shared" si="91"/>
        <v>476.86830119370552</v>
      </c>
      <c r="BB107">
        <f t="shared" si="91"/>
        <v>469.50493935819873</v>
      </c>
      <c r="BC107">
        <f t="shared" si="91"/>
        <v>459.60475907405339</v>
      </c>
      <c r="BD107">
        <f t="shared" si="91"/>
        <v>447.25789348691035</v>
      </c>
      <c r="BE107">
        <f t="shared" si="91"/>
        <v>432.58228775726184</v>
      </c>
      <c r="BF107">
        <f t="shared" si="91"/>
        <v>415.7226526358973</v>
      </c>
      <c r="BG107">
        <f t="shared" si="91"/>
        <v>396.84909963135857</v>
      </c>
      <c r="BH107">
        <f t="shared" si="91"/>
        <v>376.15547166745114</v>
      </c>
      <c r="BI107">
        <f t="shared" si="91"/>
        <v>353.8573867904625</v>
      </c>
      <c r="BJ107">
        <f t="shared" si="91"/>
        <v>330.19001595128003</v>
      </c>
      <c r="BK107">
        <f t="shared" si="91"/>
        <v>305.40561911544512</v>
      </c>
      <c r="BL107">
        <f t="shared" si="95"/>
        <v>279.77086690553773</v>
      </c>
      <c r="BM107">
        <f t="shared" si="95"/>
        <v>253.56397761952675</v>
      </c>
      <c r="BN107">
        <f t="shared" si="95"/>
        <v>227.07170176393845</v>
      </c>
      <c r="BO107">
        <f t="shared" si="95"/>
        <v>200.58618816402966</v>
      </c>
      <c r="BP107">
        <f t="shared" si="95"/>
        <v>174.40176724104958</v>
      </c>
      <c r="BQ107">
        <f t="shared" si="95"/>
        <v>148.8116881603562</v>
      </c>
      <c r="BR107">
        <f t="shared" si="95"/>
        <v>124.10484723961031</v>
      </c>
      <c r="BS107">
        <f t="shared" si="95"/>
        <v>100.56254525461924</v>
      </c>
      <c r="BT107">
        <f t="shared" si="95"/>
        <v>78.455311087900839</v>
      </c>
      <c r="BU107">
        <f t="shared" si="95"/>
        <v>58.039828533114566</v>
      </c>
      <c r="BV107">
        <f t="shared" si="95"/>
        <v>39.556002003849791</v>
      </c>
      <c r="BW107">
        <f t="shared" si="95"/>
        <v>23.224195409596671</v>
      </c>
      <c r="BX107">
        <f t="shared" si="95"/>
        <v>9.2426765718170163</v>
      </c>
      <c r="BY107">
        <f t="shared" si="95"/>
        <v>2.2147027195971996</v>
      </c>
      <c r="BZ107">
        <f t="shared" si="95"/>
        <v>11.00056353850348</v>
      </c>
      <c r="CA107">
        <f t="shared" si="95"/>
        <v>16.995769028043213</v>
      </c>
      <c r="CB107">
        <f t="shared" si="93"/>
        <v>20.110884712191023</v>
      </c>
      <c r="CC107">
        <f t="shared" si="93"/>
        <v>20.287312148539051</v>
      </c>
      <c r="CD107">
        <f t="shared" si="93"/>
        <v>17.498081874071179</v>
      </c>
      <c r="CE107">
        <f t="shared" si="93"/>
        <v>11.748295482997145</v>
      </c>
      <c r="CF107">
        <f t="shared" si="93"/>
        <v>3.0752106885689274</v>
      </c>
      <c r="CG107">
        <f t="shared" si="93"/>
        <v>8.4520326875583169</v>
      </c>
      <c r="CH107">
        <f t="shared" si="63"/>
        <v>22.733043732138551</v>
      </c>
      <c r="CI107">
        <f t="shared" si="99"/>
        <v>39.637162291361022</v>
      </c>
      <c r="CJ107">
        <f t="shared" si="99"/>
        <v>59.004781443422615</v>
      </c>
      <c r="CK107">
        <f t="shared" si="99"/>
        <v>80.648996451485729</v>
      </c>
      <c r="CL107">
        <f t="shared" si="99"/>
        <v>104.35756228549197</v>
      </c>
      <c r="CM107">
        <f t="shared" si="99"/>
        <v>129.89513823317776</v>
      </c>
      <c r="CN107">
        <f t="shared" si="99"/>
        <v>157.00579479653891</v>
      </c>
      <c r="CO107">
        <f t="shared" si="99"/>
        <v>185.41575502881315</v>
      </c>
      <c r="CP107">
        <f t="shared" si="99"/>
        <v>214.83633974448807</v>
      </c>
      <c r="CQ107">
        <f t="shared" si="99"/>
        <v>244.96708366278233</v>
      </c>
      <c r="CR107">
        <f t="shared" si="99"/>
        <v>275.4989875513545</v>
      </c>
      <c r="CS107">
        <f t="shared" si="99"/>
        <v>306.11786984511292</v>
      </c>
      <c r="CT107">
        <f t="shared" si="99"/>
        <v>336.50778004362752</v>
      </c>
      <c r="CU107">
        <f t="shared" si="99"/>
        <v>366.35443545367315</v>
      </c>
      <c r="CV107">
        <f t="shared" si="99"/>
        <v>395.3486425495708</v>
      </c>
      <c r="CW107">
        <f t="shared" si="99"/>
        <v>423.18966437683468</v>
      </c>
      <c r="CX107">
        <f t="shared" si="99"/>
        <v>449.58849602256799</v>
      </c>
      <c r="CY107">
        <f t="shared" si="97"/>
        <v>474.27101121217896</v>
      </c>
      <c r="CZ107">
        <f t="shared" si="97"/>
        <v>496.9809445544285</v>
      </c>
      <c r="DA107">
        <f t="shared" si="97"/>
        <v>517.48267582855669</v>
      </c>
      <c r="DB107">
        <f t="shared" si="97"/>
        <v>535.56378496659795</v>
      </c>
      <c r="DC107">
        <f t="shared" si="97"/>
        <v>551.03734900470465</v>
      </c>
      <c r="DD107">
        <f t="shared" si="97"/>
        <v>563.74395522888165</v>
      </c>
      <c r="DE107">
        <f t="shared" si="97"/>
        <v>573.55340798867962</v>
      </c>
      <c r="DF107">
        <f t="shared" si="97"/>
        <v>580.36611015927679</v>
      </c>
      <c r="DG107">
        <f t="shared" si="97"/>
        <v>584.11410395719577</v>
      </c>
      <c r="DH107">
        <f t="shared" si="97"/>
        <v>584.76175971431087</v>
      </c>
      <c r="DI107">
        <f t="shared" si="97"/>
        <v>582.30610524339454</v>
      </c>
      <c r="DJ107">
        <f t="shared" si="97"/>
        <v>576.77679253938368</v>
      </c>
      <c r="DK107">
        <f t="shared" si="97"/>
        <v>568.23570270594314</v>
      </c>
      <c r="DL107">
        <f t="shared" si="97"/>
        <v>556.77619412859815</v>
      </c>
      <c r="DM107">
        <f t="shared" si="97"/>
        <v>542.52200298560763</v>
      </c>
      <c r="DN107">
        <f t="shared" si="79"/>
        <v>525.62580914862394</v>
      </c>
      <c r="DO107">
        <f t="shared" si="79"/>
        <v>506.26748433095548</v>
      </c>
      <c r="DP107">
        <f t="shared" si="79"/>
        <v>484.65204294782683</v>
      </c>
      <c r="DQ107">
        <f t="shared" si="79"/>
        <v>461.00731951854982</v>
      </c>
      <c r="DR107">
        <f t="shared" si="79"/>
        <v>435.58139952603244</v>
      </c>
      <c r="DS107">
        <f t="shared" si="79"/>
        <v>408.63983341891299</v>
      </c>
      <c r="DT107">
        <f t="shared" si="76"/>
        <v>380.46266586380864</v>
      </c>
      <c r="DU107">
        <f t="shared" si="76"/>
        <v>351.34131440192289</v>
      </c>
      <c r="DV107">
        <f t="shared" si="73"/>
        <v>321.57533331206855</v>
      </c>
      <c r="DW107">
        <f t="shared" si="98"/>
        <v>291.46909971231003</v>
      </c>
      <c r="DX107">
        <f t="shared" si="98"/>
        <v>261.32845973108584</v>
      </c>
      <c r="DY107">
        <f t="shared" si="98"/>
        <v>231.45737293702805</v>
      </c>
      <c r="DZ107">
        <f t="shared" si="98"/>
        <v>202.15459313120968</v>
      </c>
      <c r="EA107">
        <f t="shared" si="98"/>
        <v>173.71042307781002</v>
      </c>
      <c r="EB107">
        <f t="shared" si="98"/>
        <v>146.40357978599599</v>
      </c>
      <c r="EC107">
        <f t="shared" si="98"/>
        <v>120.49820556914084</v>
      </c>
      <c r="ED107">
        <f t="shared" si="98"/>
        <v>96.241058314153506</v>
      </c>
      <c r="EE107">
        <f t="shared" si="98"/>
        <v>73.858912215393843</v>
      </c>
      <c r="EF107">
        <f t="shared" si="98"/>
        <v>53.55619769051944</v>
      </c>
      <c r="EG107">
        <f t="shared" si="98"/>
        <v>35.512906330009351</v>
      </c>
      <c r="EH107">
        <f t="shared" si="98"/>
        <v>19.882783572263836</v>
      </c>
      <c r="EI107">
        <f t="shared" si="98"/>
        <v>6.7918283796627197</v>
      </c>
      <c r="EJ107">
        <f t="shared" si="98"/>
        <v>3.6628844415545898</v>
      </c>
      <c r="EK107">
        <f t="shared" si="98"/>
        <v>11.414047440166124</v>
      </c>
      <c r="EL107">
        <f t="shared" si="98"/>
        <v>16.424621333414755</v>
      </c>
      <c r="EM107">
        <f t="shared" si="96"/>
        <v>18.687989545290495</v>
      </c>
      <c r="EN107">
        <f t="shared" si="96"/>
        <v>18.2277666281141</v>
      </c>
      <c r="EO107">
        <f t="shared" si="96"/>
        <v>15.097264759992305</v>
      </c>
      <c r="EP107">
        <f t="shared" si="96"/>
        <v>9.3786264831323294</v>
      </c>
      <c r="EQ107">
        <f t="shared" si="96"/>
        <v>1.18163571189782</v>
      </c>
      <c r="ER107">
        <f t="shared" si="101"/>
        <v>9.3577772506118073</v>
      </c>
      <c r="ES107">
        <f t="shared" si="101"/>
        <v>22.079317436384688</v>
      </c>
      <c r="ET107">
        <f t="shared" si="101"/>
        <v>36.800371152167457</v>
      </c>
      <c r="EU107">
        <f t="shared" si="101"/>
        <v>53.318290614084468</v>
      </c>
      <c r="EV107">
        <f t="shared" si="101"/>
        <v>71.412889072091474</v>
      </c>
      <c r="EW107">
        <f t="shared" si="101"/>
        <v>90.849115878280983</v>
      </c>
      <c r="EX107">
        <f t="shared" si="101"/>
        <v>111.3798789826692</v>
      </c>
      <c r="EY107">
        <f t="shared" si="101"/>
        <v>132.74898076282787</v>
      </c>
      <c r="EZ107">
        <f t="shared" si="101"/>
        <v>154.69413192754197</v>
      </c>
      <c r="FA107">
        <f t="shared" si="101"/>
        <v>176.95000749260751</v>
      </c>
      <c r="FB107">
        <f t="shared" si="101"/>
        <v>199.25130851684585</v>
      </c>
      <c r="FC107">
        <f t="shared" si="101"/>
        <v>221.33579341121674</v>
      </c>
      <c r="FD107">
        <f t="shared" si="101"/>
        <v>242.94724319107985</v>
      </c>
      <c r="FE107">
        <f t="shared" si="101"/>
        <v>263.83832602359513</v>
      </c>
      <c r="FF107">
        <f t="shared" si="101"/>
        <v>283.77332781626609</v>
      </c>
      <c r="FG107">
        <f t="shared" si="101"/>
        <v>302.53071738105956</v>
      </c>
      <c r="FH107">
        <f t="shared" si="100"/>
        <v>319.90551686907418</v>
      </c>
      <c r="FI107">
        <f t="shared" si="100"/>
        <v>335.71145067652623</v>
      </c>
      <c r="FJ107">
        <f t="shared" si="100"/>
        <v>349.78284884295226</v>
      </c>
      <c r="FK107">
        <f t="shared" si="100"/>
        <v>361.97628406233173</v>
      </c>
      <c r="FL107">
        <f t="shared" si="100"/>
        <v>372.17192476918541</v>
      </c>
      <c r="FM107">
        <f t="shared" si="86"/>
        <v>380.27459030378486</v>
      </c>
      <c r="FN107">
        <f t="shared" si="86"/>
        <v>386.21449785998851</v>
      </c>
      <c r="FO107">
        <f t="shared" si="86"/>
        <v>389.94769473076389</v>
      </c>
      <c r="FP107">
        <f t="shared" si="85"/>
        <v>391.45617324363337</v>
      </c>
      <c r="FQ107">
        <f t="shared" si="85"/>
        <v>390.74766967374336</v>
      </c>
      <c r="FR107">
        <f t="shared" si="85"/>
        <v>387.85515228857139</v>
      </c>
      <c r="FS107">
        <f t="shared" si="58"/>
        <v>382.83600746827761</v>
      </c>
      <c r="FT107">
        <f t="shared" si="90"/>
        <v>375.77093651323071</v>
      </c>
      <c r="FU107">
        <f t="shared" si="90"/>
        <v>366.76257925057939</v>
      </c>
      <c r="FV107">
        <f t="shared" si="90"/>
        <v>355.9338838423327</v>
      </c>
      <c r="FW107">
        <f t="shared" si="90"/>
        <v>343.42624523808911</v>
      </c>
      <c r="FX107">
        <f t="shared" si="90"/>
        <v>329.39743746941269</v>
      </c>
      <c r="FY107">
        <f t="shared" si="90"/>
        <v>314.01936741630016</v>
      </c>
      <c r="FZ107">
        <f t="shared" si="90"/>
        <v>297.47567975961783</v>
      </c>
      <c r="GA107">
        <f t="shared" si="90"/>
        <v>279.95924454158592</v>
      </c>
      <c r="GB107">
        <f t="shared" si="90"/>
        <v>261.66956006846129</v>
      </c>
      <c r="GC107">
        <f t="shared" si="90"/>
        <v>242.81010478980036</v>
      </c>
      <c r="GD107">
        <f t="shared" si="90"/>
        <v>223.58567226613533</v>
      </c>
      <c r="GE107">
        <f t="shared" si="90"/>
        <v>204.19972338593968</v>
      </c>
      <c r="GF107">
        <f t="shared" si="90"/>
        <v>184.8517896130956</v>
      </c>
      <c r="GG107">
        <f t="shared" si="90"/>
        <v>165.73496024247598</v>
      </c>
      <c r="GH107">
        <f t="shared" si="90"/>
        <v>147.03348542398737</v>
      </c>
      <c r="GI107">
        <f t="shared" si="90"/>
        <v>128.92052509964861</v>
      </c>
      <c r="GJ107">
        <f t="shared" si="89"/>
        <v>111.55607200418216</v>
      </c>
      <c r="GK107">
        <f t="shared" si="89"/>
        <v>95.085074532165791</v>
      </c>
      <c r="GL107">
        <f t="shared" si="89"/>
        <v>79.635782603158106</v>
      </c>
      <c r="GM107">
        <f t="shared" si="94"/>
        <v>65.318336693901585</v>
      </c>
      <c r="GN107">
        <f t="shared" si="94"/>
        <v>52.223616990612705</v>
      </c>
      <c r="GO107">
        <f t="shared" si="94"/>
        <v>40.422366184760627</v>
      </c>
      <c r="GP107">
        <f t="shared" si="94"/>
        <v>29.964595835616066</v>
      </c>
      <c r="GQ107">
        <f t="shared" si="94"/>
        <v>20.879282497299108</v>
      </c>
      <c r="GR107">
        <f t="shared" si="94"/>
        <v>13.174356003998579</v>
      </c>
      <c r="GS107">
        <f t="shared" si="94"/>
        <v>6.8369784723300659</v>
      </c>
      <c r="GT107">
        <f t="shared" si="94"/>
        <v>1.8341087628880166</v>
      </c>
    </row>
    <row r="108" spans="1:202" x14ac:dyDescent="0.3">
      <c r="A108">
        <v>9.9</v>
      </c>
      <c r="B108">
        <f t="shared" si="88"/>
        <v>93.347287202610374</v>
      </c>
      <c r="C108">
        <f t="shared" si="88"/>
        <v>86.008418912220904</v>
      </c>
      <c r="D108">
        <f t="shared" si="88"/>
        <v>77.959913684640824</v>
      </c>
      <c r="E108">
        <f t="shared" si="88"/>
        <v>69.340766488597666</v>
      </c>
      <c r="F108">
        <f t="shared" si="88"/>
        <v>60.302587292814266</v>
      </c>
      <c r="G108">
        <f t="shared" si="88"/>
        <v>51.007623633353724</v>
      </c>
      <c r="H108">
        <f t="shared" si="88"/>
        <v>41.626613598081541</v>
      </c>
      <c r="I108">
        <f t="shared" si="88"/>
        <v>32.336497431172418</v>
      </c>
      <c r="J108">
        <f t="shared" si="88"/>
        <v>23.318017876196222</v>
      </c>
      <c r="K108">
        <f t="shared" si="88"/>
        <v>14.753240904184199</v>
      </c>
      <c r="L108">
        <f t="shared" si="88"/>
        <v>6.8230295945410528</v>
      </c>
      <c r="M108">
        <f t="shared" si="88"/>
        <v>0.29549536183108716</v>
      </c>
      <c r="N108">
        <f t="shared" si="88"/>
        <v>6.431474794614001</v>
      </c>
      <c r="O108">
        <f t="shared" si="88"/>
        <v>11.42277623682541</v>
      </c>
      <c r="P108">
        <f t="shared" si="88"/>
        <v>15.118372160648374</v>
      </c>
      <c r="Q108">
        <f t="shared" si="88"/>
        <v>17.380599276900746</v>
      </c>
      <c r="R108">
        <f t="shared" si="87"/>
        <v>18.087268325189395</v>
      </c>
      <c r="S108">
        <f t="shared" si="87"/>
        <v>17.133595588692408</v>
      </c>
      <c r="T108">
        <f t="shared" si="87"/>
        <v>14.433929542108245</v>
      </c>
      <c r="U108">
        <f t="shared" si="87"/>
        <v>9.9232485563824344</v>
      </c>
      <c r="V108">
        <f t="shared" si="87"/>
        <v>3.558408407972784</v>
      </c>
      <c r="W108">
        <f t="shared" si="87"/>
        <v>4.6808785615239241</v>
      </c>
      <c r="X108">
        <f t="shared" si="87"/>
        <v>14.79134745609778</v>
      </c>
      <c r="Y108">
        <f t="shared" si="87"/>
        <v>26.745779299626605</v>
      </c>
      <c r="Z108">
        <f t="shared" si="87"/>
        <v>40.492901589179802</v>
      </c>
      <c r="AA108">
        <f t="shared" si="87"/>
        <v>55.957594760199896</v>
      </c>
      <c r="AB108">
        <f t="shared" si="87"/>
        <v>73.041404555929645</v>
      </c>
      <c r="AC108">
        <f t="shared" si="87"/>
        <v>91.623356442479761</v>
      </c>
      <c r="AD108">
        <f t="shared" si="87"/>
        <v>111.56106439710143</v>
      </c>
      <c r="AE108">
        <f t="shared" si="87"/>
        <v>132.69212266766701</v>
      </c>
      <c r="AF108">
        <f t="shared" si="87"/>
        <v>154.83576550216586</v>
      </c>
      <c r="AG108">
        <f t="shared" si="92"/>
        <v>177.79477642268867</v>
      </c>
      <c r="AH108">
        <f t="shared" si="92"/>
        <v>201.35762541124996</v>
      </c>
      <c r="AI108">
        <f t="shared" si="92"/>
        <v>225.30080942460467</v>
      </c>
      <c r="AJ108">
        <f t="shared" si="92"/>
        <v>249.39136899852656</v>
      </c>
      <c r="AK108">
        <f t="shared" si="92"/>
        <v>273.38955137184695</v>
      </c>
      <c r="AL108">
        <f t="shared" si="92"/>
        <v>297.05158858596275</v>
      </c>
      <c r="AM108">
        <f t="shared" si="92"/>
        <v>320.13255742123755</v>
      </c>
      <c r="AN108">
        <f t="shared" si="92"/>
        <v>342.38928683787901</v>
      </c>
      <c r="AO108">
        <f t="shared" si="92"/>
        <v>363.58327781076019</v>
      </c>
      <c r="AP108">
        <f t="shared" si="92"/>
        <v>383.48360009549765</v>
      </c>
      <c r="AQ108">
        <f t="shared" si="92"/>
        <v>401.86973054202451</v>
      </c>
      <c r="AR108">
        <f t="shared" si="92"/>
        <v>418.53429808175815</v>
      </c>
      <c r="AS108">
        <f t="shared" si="92"/>
        <v>433.28570144995581</v>
      </c>
      <c r="AT108">
        <f t="shared" si="92"/>
        <v>445.95056705549405</v>
      </c>
      <c r="AU108">
        <f t="shared" si="92"/>
        <v>456.37601616061113</v>
      </c>
      <c r="AV108">
        <f t="shared" si="92"/>
        <v>464.43171266280189</v>
      </c>
      <c r="AW108">
        <f t="shared" si="91"/>
        <v>470.01166525513804</v>
      </c>
      <c r="AX108">
        <f t="shared" si="91"/>
        <v>473.03576055061541</v>
      </c>
      <c r="AY108">
        <f t="shared" si="91"/>
        <v>473.45100685756239</v>
      </c>
      <c r="AZ108">
        <f t="shared" si="91"/>
        <v>471.23247165002152</v>
      </c>
      <c r="BA108">
        <f t="shared" si="91"/>
        <v>466.38389934954682</v>
      </c>
      <c r="BB108">
        <f t="shared" si="91"/>
        <v>458.93799978065351</v>
      </c>
      <c r="BC108">
        <f t="shared" si="91"/>
        <v>448.95640153668745</v>
      </c>
      <c r="BD108">
        <f t="shared" si="91"/>
        <v>436.52926845003282</v>
      </c>
      <c r="BE108">
        <f t="shared" si="91"/>
        <v>421.77458135321268</v>
      </c>
      <c r="BF108">
        <f t="shared" si="91"/>
        <v>404.83709129791288</v>
      </c>
      <c r="BG108">
        <f t="shared" si="91"/>
        <v>385.88695431976356</v>
      </c>
      <c r="BH108">
        <f t="shared" si="91"/>
        <v>365.11806165095015</v>
      </c>
      <c r="BI108">
        <f t="shared" si="91"/>
        <v>342.74608294475081</v>
      </c>
      <c r="BJ108">
        <f t="shared" si="91"/>
        <v>319.00624354201381</v>
      </c>
      <c r="BK108">
        <f t="shared" si="91"/>
        <v>294.15086003776571</v>
      </c>
      <c r="BL108">
        <f t="shared" si="95"/>
        <v>268.44666135777294</v>
      </c>
      <c r="BM108">
        <f t="shared" si="95"/>
        <v>242.17192519434471</v>
      </c>
      <c r="BN108">
        <f t="shared" si="95"/>
        <v>215.61346194605443</v>
      </c>
      <c r="BO108">
        <f t="shared" si="95"/>
        <v>189.06348022949072</v>
      </c>
      <c r="BP108">
        <f t="shared" si="95"/>
        <v>162.81636955910352</v>
      </c>
      <c r="BQ108">
        <f t="shared" si="95"/>
        <v>137.16543690488155</v>
      </c>
      <c r="BR108">
        <f t="shared" si="95"/>
        <v>112.39963452298115</v>
      </c>
      <c r="BS108">
        <f t="shared" si="95"/>
        <v>88.80031670265106</v>
      </c>
      <c r="BT108">
        <f t="shared" si="95"/>
        <v>66.638062880107981</v>
      </c>
      <c r="BU108">
        <f t="shared" si="95"/>
        <v>46.169603937851569</v>
      </c>
      <c r="BV108">
        <f t="shared" si="95"/>
        <v>27.634887442956899</v>
      </c>
      <c r="BW108">
        <f t="shared" si="95"/>
        <v>11.254316091869692</v>
      </c>
      <c r="BX108">
        <f t="shared" si="95"/>
        <v>2.7738082610691053</v>
      </c>
      <c r="BY108">
        <f t="shared" si="95"/>
        <v>14.27560488721009</v>
      </c>
      <c r="BZ108">
        <f t="shared" si="95"/>
        <v>23.103671304921576</v>
      </c>
      <c r="CA108">
        <f t="shared" si="95"/>
        <v>29.138852720482671</v>
      </c>
      <c r="CB108">
        <f t="shared" si="93"/>
        <v>32.291702518851785</v>
      </c>
      <c r="CC108">
        <f t="shared" si="93"/>
        <v>32.503616037740002</v>
      </c>
      <c r="CD108">
        <f t="shared" si="93"/>
        <v>29.747623575532256</v>
      </c>
      <c r="CE108">
        <f t="shared" si="93"/>
        <v>24.028832471505446</v>
      </c>
      <c r="CF108">
        <f t="shared" si="93"/>
        <v>15.38451211024206</v>
      </c>
      <c r="CG108">
        <f t="shared" si="93"/>
        <v>3.8838197943749817</v>
      </c>
      <c r="CH108">
        <f t="shared" si="63"/>
        <v>10.372830446888939</v>
      </c>
      <c r="CI108">
        <f t="shared" si="99"/>
        <v>27.254749939762078</v>
      </c>
      <c r="CJ108">
        <f t="shared" si="99"/>
        <v>46.602298123410577</v>
      </c>
      <c r="CK108">
        <f t="shared" si="99"/>
        <v>68.228531839022352</v>
      </c>
      <c r="CL108">
        <f t="shared" si="99"/>
        <v>91.921163235520297</v>
      </c>
      <c r="CM108">
        <f t="shared" si="99"/>
        <v>117.44480480843161</v>
      </c>
      <c r="CN108">
        <f t="shared" si="99"/>
        <v>144.54347676388443</v>
      </c>
      <c r="CO108">
        <f t="shared" si="99"/>
        <v>172.94334885813001</v>
      </c>
      <c r="CP108">
        <f t="shared" si="99"/>
        <v>202.3556861400769</v>
      </c>
      <c r="CQ108">
        <f t="shared" si="99"/>
        <v>232.47996565196294</v>
      </c>
      <c r="CR108">
        <f t="shared" si="99"/>
        <v>263.00712914935366</v>
      </c>
      <c r="CS108">
        <f t="shared" si="99"/>
        <v>293.62293530958158</v>
      </c>
      <c r="CT108">
        <f t="shared" si="99"/>
        <v>324.01137372623538</v>
      </c>
      <c r="CU108">
        <f t="shared" si="99"/>
        <v>353.85810225026529</v>
      </c>
      <c r="CV108">
        <f t="shared" si="99"/>
        <v>382.85386894438551</v>
      </c>
      <c r="CW108">
        <f t="shared" si="99"/>
        <v>410.69788007035203</v>
      </c>
      <c r="CX108">
        <f t="shared" si="99"/>
        <v>437.1010761267226</v>
      </c>
      <c r="CY108">
        <f t="shared" si="97"/>
        <v>461.78927899100336</v>
      </c>
      <c r="CZ108">
        <f t="shared" si="97"/>
        <v>484.50617468274351</v>
      </c>
      <c r="DA108">
        <f t="shared" si="97"/>
        <v>505.01609813614982</v>
      </c>
      <c r="DB108">
        <f t="shared" si="97"/>
        <v>523.10658863047763</v>
      </c>
      <c r="DC108">
        <f t="shared" si="97"/>
        <v>538.59068714754403</v>
      </c>
      <c r="DD108">
        <f t="shared" si="97"/>
        <v>551.30894987770478</v>
      </c>
      <c r="DE108">
        <f t="shared" si="97"/>
        <v>561.13115534424685</v>
      </c>
      <c r="DF108">
        <f t="shared" si="97"/>
        <v>567.9576861235156</v>
      </c>
      <c r="DG108">
        <f t="shared" si="97"/>
        <v>571.72056986345217</v>
      </c>
      <c r="DH108">
        <f t="shared" si="97"/>
        <v>572.38416820316399</v>
      </c>
      <c r="DI108">
        <f t="shared" si="97"/>
        <v>569.94550622532813</v>
      </c>
      <c r="DJ108">
        <f t="shared" si="97"/>
        <v>564.43423918473457</v>
      </c>
      <c r="DK108">
        <f t="shared" si="97"/>
        <v>555.91225740227878</v>
      </c>
      <c r="DL108">
        <f t="shared" si="97"/>
        <v>544.47293434599828</v>
      </c>
      <c r="DM108">
        <f t="shared" si="97"/>
        <v>530.24002699124742</v>
      </c>
      <c r="DN108">
        <f t="shared" si="79"/>
        <v>513.36624151355772</v>
      </c>
      <c r="DO108">
        <f t="shared" si="79"/>
        <v>494.03148117408267</v>
      </c>
      <c r="DP108">
        <f t="shared" si="79"/>
        <v>472.44079686464124</v>
      </c>
      <c r="DQ108">
        <f t="shared" si="79"/>
        <v>448.82206414542645</v>
      </c>
      <c r="DR108">
        <f t="shared" si="79"/>
        <v>423.42341369444887</v>
      </c>
      <c r="DS108">
        <f t="shared" si="79"/>
        <v>396.51044485809439</v>
      </c>
      <c r="DT108">
        <f t="shared" si="76"/>
        <v>368.3632544148046</v>
      </c>
      <c r="DU108">
        <f t="shared" si="76"/>
        <v>339.27331471099797</v>
      </c>
      <c r="DV108">
        <f t="shared" si="73"/>
        <v>309.54023697649927</v>
      </c>
      <c r="DW108">
        <f t="shared" si="98"/>
        <v>279.4684568571447</v>
      </c>
      <c r="DX108">
        <f t="shared" si="98"/>
        <v>249.36388000111515</v>
      </c>
      <c r="DY108">
        <f t="shared" si="98"/>
        <v>219.53052589405357</v>
      </c>
      <c r="DZ108">
        <f t="shared" si="98"/>
        <v>190.26720805264165</v>
      </c>
      <c r="EA108">
        <f t="shared" si="98"/>
        <v>161.86428815860634</v>
      </c>
      <c r="EB108">
        <f t="shared" si="98"/>
        <v>134.60054075191667</v>
      </c>
      <c r="EC108">
        <f t="shared" si="98"/>
        <v>108.74016371517361</v>
      </c>
      <c r="ED108">
        <f t="shared" si="98"/>
        <v>84.529967987710208</v>
      </c>
      <c r="EE108">
        <f t="shared" si="98"/>
        <v>62.196777769424394</v>
      </c>
      <c r="EF108">
        <f t="shared" si="98"/>
        <v>41.945069936987046</v>
      </c>
      <c r="EG108">
        <f t="shared" si="98"/>
        <v>23.954878529162567</v>
      </c>
      <c r="EH108">
        <f t="shared" si="98"/>
        <v>8.3799869977794863</v>
      </c>
      <c r="EI108">
        <f t="shared" si="98"/>
        <v>4.6535724960288345</v>
      </c>
      <c r="EJ108">
        <f t="shared" si="98"/>
        <v>15.048697093655191</v>
      </c>
      <c r="EK108">
        <f t="shared" si="98"/>
        <v>22.738056718185511</v>
      </c>
      <c r="EL108">
        <f t="shared" si="98"/>
        <v>27.684595113914703</v>
      </c>
      <c r="EM108">
        <f t="shared" si="96"/>
        <v>29.88168455421701</v>
      </c>
      <c r="EN108">
        <f t="shared" si="96"/>
        <v>29.352934374542933</v>
      </c>
      <c r="EO108">
        <f t="shared" si="96"/>
        <v>26.151657521999663</v>
      </c>
      <c r="EP108">
        <f t="shared" si="96"/>
        <v>20.360003285982025</v>
      </c>
      <c r="EQ108">
        <f t="shared" si="96"/>
        <v>12.087768238812719</v>
      </c>
      <c r="ER108">
        <f t="shared" si="101"/>
        <v>1.4709011258475464</v>
      </c>
      <c r="ES108">
        <f t="shared" si="101"/>
        <v>11.33027904261686</v>
      </c>
      <c r="ET108">
        <f t="shared" si="101"/>
        <v>26.13312917123654</v>
      </c>
      <c r="EU108">
        <f t="shared" si="101"/>
        <v>42.734967008015367</v>
      </c>
      <c r="EV108">
        <f t="shared" si="101"/>
        <v>60.915566613152862</v>
      </c>
      <c r="EW108">
        <f t="shared" si="101"/>
        <v>80.439833818920562</v>
      </c>
      <c r="EX108">
        <f t="shared" si="101"/>
        <v>101.06062916028469</v>
      </c>
      <c r="EY108">
        <f t="shared" si="101"/>
        <v>122.52170417829348</v>
      </c>
      <c r="EZ108">
        <f t="shared" si="101"/>
        <v>144.56071583167656</v>
      </c>
      <c r="FA108">
        <f t="shared" si="101"/>
        <v>166.91228300969573</v>
      </c>
      <c r="FB108">
        <f t="shared" si="101"/>
        <v>189.31104882895661</v>
      </c>
      <c r="FC108">
        <f t="shared" si="101"/>
        <v>211.49471252146165</v>
      </c>
      <c r="FD108">
        <f t="shared" si="101"/>
        <v>233.20699527816814</v>
      </c>
      <c r="FE108">
        <f t="shared" si="101"/>
        <v>254.20050539413418</v>
      </c>
      <c r="FF108">
        <f t="shared" si="101"/>
        <v>274.23946945528348</v>
      </c>
      <c r="FG108">
        <f t="shared" si="101"/>
        <v>293.10229809524827</v>
      </c>
      <c r="FH108">
        <f t="shared" si="100"/>
        <v>310.58395701133497</v>
      </c>
      <c r="FI108">
        <f t="shared" si="100"/>
        <v>326.49811643457883</v>
      </c>
      <c r="FJ108">
        <f t="shared" si="100"/>
        <v>340.67905506914622</v>
      </c>
      <c r="FK108">
        <f t="shared" si="100"/>
        <v>352.98329761638382</v>
      </c>
      <c r="FL108">
        <f t="shared" si="100"/>
        <v>363.29096834044316</v>
      </c>
      <c r="FM108">
        <f t="shared" si="86"/>
        <v>371.50684667482722</v>
      </c>
      <c r="FN108">
        <f t="shared" si="86"/>
        <v>377.56111456895894</v>
      </c>
      <c r="FO108">
        <f t="shared" si="86"/>
        <v>381.40978908585697</v>
      </c>
      <c r="FP108">
        <f t="shared" si="85"/>
        <v>383.03483763962788</v>
      </c>
      <c r="FQ108">
        <f t="shared" si="85"/>
        <v>382.44397715746197</v>
      </c>
      <c r="FR108">
        <f t="shared" si="85"/>
        <v>379.67016231765854</v>
      </c>
      <c r="FS108">
        <f t="shared" si="58"/>
        <v>374.77077180575697</v>
      </c>
      <c r="FT108">
        <f t="shared" si="90"/>
        <v>367.82650519894304</v>
      </c>
      <c r="FU108">
        <f t="shared" si="90"/>
        <v>358.94000658984044</v>
      </c>
      <c r="FV108">
        <f t="shared" si="90"/>
        <v>348.2342343519685</v>
      </c>
      <c r="FW108">
        <f t="shared" si="90"/>
        <v>335.85059949044404</v>
      </c>
      <c r="FX108">
        <f t="shared" si="90"/>
        <v>321.94689777593561</v>
      </c>
      <c r="FY108">
        <f t="shared" si="90"/>
        <v>306.69506329391896</v>
      </c>
      <c r="FZ108">
        <f t="shared" si="90"/>
        <v>290.27877312528761</v>
      </c>
      <c r="GA108">
        <f t="shared" si="90"/>
        <v>272.89093458310617</v>
      </c>
      <c r="GB108">
        <f t="shared" si="90"/>
        <v>254.73108774289548</v>
      </c>
      <c r="GC108">
        <f t="shared" si="90"/>
        <v>236.00275690454973</v>
      </c>
      <c r="GD108">
        <f t="shared" si="90"/>
        <v>216.91078510189266</v>
      </c>
      <c r="GE108">
        <f t="shared" si="90"/>
        <v>197.65868582532136</v>
      </c>
      <c r="GF108">
        <f t="shared" si="90"/>
        <v>178.44604574369279</v>
      </c>
      <c r="GG108">
        <f t="shared" si="90"/>
        <v>159.4660114083164</v>
      </c>
      <c r="GH108">
        <f t="shared" si="90"/>
        <v>140.90289170490954</v>
      </c>
      <c r="GI108">
        <f t="shared" si="90"/>
        <v>122.92990620380668</v>
      </c>
      <c r="GJ108">
        <f t="shared" si="89"/>
        <v>105.70710756476518</v>
      </c>
      <c r="GK108">
        <f t="shared" si="89"/>
        <v>89.379503805364934</v>
      </c>
      <c r="GL108">
        <f t="shared" si="89"/>
        <v>74.07540357040169</v>
      </c>
      <c r="GM108">
        <f t="shared" si="94"/>
        <v>59.905004577325734</v>
      </c>
      <c r="GN108">
        <f t="shared" si="94"/>
        <v>46.959242196602681</v>
      </c>
      <c r="GO108">
        <f t="shared" si="94"/>
        <v>35.308911696108986</v>
      </c>
      <c r="GP108">
        <f t="shared" si="94"/>
        <v>25.004074078354769</v>
      </c>
      <c r="GQ108">
        <f t="shared" si="94"/>
        <v>16.073751713511239</v>
      </c>
      <c r="GR108">
        <f t="shared" si="94"/>
        <v>8.5259161668510437</v>
      </c>
      <c r="GS108">
        <f t="shared" si="94"/>
        <v>2.3477667841432504</v>
      </c>
      <c r="GT108">
        <f t="shared" si="94"/>
        <v>2.4937052187759701</v>
      </c>
    </row>
    <row r="109" spans="1:202" x14ac:dyDescent="0.3">
      <c r="A109">
        <v>10</v>
      </c>
      <c r="B109">
        <f t="shared" si="88"/>
        <v>88.1025105530275</v>
      </c>
      <c r="C109">
        <f t="shared" si="88"/>
        <v>80.562169492580452</v>
      </c>
      <c r="D109">
        <f t="shared" si="88"/>
        <v>72.314216229934701</v>
      </c>
      <c r="E109">
        <f t="shared" si="88"/>
        <v>63.497665484533492</v>
      </c>
      <c r="F109">
        <f t="shared" si="88"/>
        <v>54.264146579138341</v>
      </c>
      <c r="G109">
        <f t="shared" si="88"/>
        <v>44.775925813795055</v>
      </c>
      <c r="H109">
        <f t="shared" si="88"/>
        <v>35.203759262812184</v>
      </c>
      <c r="I109">
        <f t="shared" si="88"/>
        <v>25.724604199553283</v>
      </c>
      <c r="J109">
        <f t="shared" si="88"/>
        <v>16.51921926937289</v>
      </c>
      <c r="K109">
        <f t="shared" si="88"/>
        <v>7.7696850587973021</v>
      </c>
      <c r="L109">
        <f t="shared" si="88"/>
        <v>0.34312216959650155</v>
      </c>
      <c r="M109">
        <f t="shared" si="88"/>
        <v>7.6420701057788039</v>
      </c>
      <c r="N109">
        <f t="shared" si="88"/>
        <v>13.956289640442971</v>
      </c>
      <c r="O109">
        <f t="shared" si="88"/>
        <v>19.12364014706456</v>
      </c>
      <c r="P109">
        <f t="shared" si="88"/>
        <v>22.993087799258166</v>
      </c>
      <c r="Q109">
        <f t="shared" si="88"/>
        <v>25.426964933180123</v>
      </c>
      <c r="R109">
        <f t="shared" si="87"/>
        <v>26.303079881392833</v>
      </c>
      <c r="S109">
        <f t="shared" si="87"/>
        <v>25.516648511697419</v>
      </c>
      <c r="T109">
        <f t="shared" si="87"/>
        <v>22.982020879233165</v>
      </c>
      <c r="U109">
        <f t="shared" si="87"/>
        <v>18.634178915412981</v>
      </c>
      <c r="V109">
        <f t="shared" si="87"/>
        <v>12.42998390161358</v>
      </c>
      <c r="W109">
        <f t="shared" si="87"/>
        <v>4.349155573798865</v>
      </c>
      <c r="X109">
        <f t="shared" si="87"/>
        <v>5.6050319620880051</v>
      </c>
      <c r="Y109">
        <f t="shared" si="87"/>
        <v>17.405348796448074</v>
      </c>
      <c r="Z109">
        <f t="shared" si="87"/>
        <v>31.000509878574125</v>
      </c>
      <c r="AA109">
        <f t="shared" si="87"/>
        <v>46.31538160720546</v>
      </c>
      <c r="AB109">
        <f t="shared" si="87"/>
        <v>63.251494340205113</v>
      </c>
      <c r="AC109">
        <f t="shared" si="87"/>
        <v>81.687856963353198</v>
      </c>
      <c r="AD109">
        <f t="shared" si="87"/>
        <v>101.48206584428459</v>
      </c>
      <c r="AE109">
        <f t="shared" si="87"/>
        <v>122.47169676791913</v>
      </c>
      <c r="AF109">
        <f t="shared" si="87"/>
        <v>144.47596485043314</v>
      </c>
      <c r="AG109">
        <f t="shared" si="92"/>
        <v>167.29763400440251</v>
      </c>
      <c r="AH109">
        <f t="shared" si="92"/>
        <v>190.72515432055701</v>
      </c>
      <c r="AI109">
        <f t="shared" si="92"/>
        <v>214.53500278134399</v>
      </c>
      <c r="AJ109">
        <f t="shared" si="92"/>
        <v>238.49420006478343</v>
      </c>
      <c r="AK109">
        <f t="shared" si="92"/>
        <v>262.36297386691894</v>
      </c>
      <c r="AL109">
        <f t="shared" si="92"/>
        <v>285.89753719659069</v>
      </c>
      <c r="AM109">
        <f t="shared" si="92"/>
        <v>308.85294850200347</v>
      </c>
      <c r="AN109">
        <f t="shared" si="92"/>
        <v>330.98601929477337</v>
      </c>
      <c r="AO109">
        <f t="shared" si="92"/>
        <v>352.05823415908907</v>
      </c>
      <c r="AP109">
        <f t="shared" si="92"/>
        <v>371.83864768156064</v>
      </c>
      <c r="AQ109">
        <f t="shared" si="92"/>
        <v>390.10672291635626</v>
      </c>
      <c r="AR109">
        <f t="shared" si="92"/>
        <v>406.6550765102125</v>
      </c>
      <c r="AS109">
        <f t="shared" si="92"/>
        <v>421.29209654753424</v>
      </c>
      <c r="AT109">
        <f t="shared" si="92"/>
        <v>433.84440052659482</v>
      </c>
      <c r="AU109">
        <f t="shared" si="92"/>
        <v>444.15910262830886</v>
      </c>
      <c r="AV109">
        <f t="shared" si="92"/>
        <v>452.10586156888229</v>
      </c>
      <c r="AW109">
        <f t="shared" si="91"/>
        <v>457.57868281190241</v>
      </c>
      <c r="AX109">
        <f t="shared" si="91"/>
        <v>460.49745172495267</v>
      </c>
      <c r="AY109">
        <f t="shared" si="91"/>
        <v>460.8091773674646</v>
      </c>
      <c r="AZ109">
        <f t="shared" si="91"/>
        <v>458.48892995359569</v>
      </c>
      <c r="BA109">
        <f t="shared" si="91"/>
        <v>453.54045860664752</v>
      </c>
      <c r="BB109">
        <f t="shared" si="91"/>
        <v>445.99647976753715</v>
      </c>
      <c r="BC109">
        <f t="shared" si="91"/>
        <v>435.91863049455822</v>
      </c>
      <c r="BD109">
        <f t="shared" si="91"/>
        <v>423.39708484900927</v>
      </c>
      <c r="BE109">
        <f t="shared" si="91"/>
        <v>408.54983555409035</v>
      </c>
      <c r="BF109">
        <f t="shared" si="91"/>
        <v>391.52164709511953</v>
      </c>
      <c r="BG109">
        <f t="shared" si="91"/>
        <v>372.48269035008963</v>
      </c>
      <c r="BH109">
        <f t="shared" si="91"/>
        <v>351.62687265397943</v>
      </c>
      <c r="BI109">
        <f t="shared" si="91"/>
        <v>329.16988086239706</v>
      </c>
      <c r="BJ109">
        <f t="shared" si="91"/>
        <v>305.34695844617829</v>
      </c>
      <c r="BK109">
        <f t="shared" si="91"/>
        <v>280.4104408768444</v>
      </c>
      <c r="BL109">
        <f t="shared" si="95"/>
        <v>254.62707651455716</v>
      </c>
      <c r="BM109">
        <f t="shared" si="95"/>
        <v>228.27516284973956</v>
      </c>
      <c r="BN109">
        <f t="shared" si="95"/>
        <v>201.64153024498057</v>
      </c>
      <c r="BO109">
        <f t="shared" si="95"/>
        <v>175.01840724731267</v>
      </c>
      <c r="BP109">
        <f t="shared" si="95"/>
        <v>148.70020306891948</v>
      </c>
      <c r="BQ109">
        <f t="shared" si="95"/>
        <v>122.9802439479999</v>
      </c>
      <c r="BR109">
        <f t="shared" si="95"/>
        <v>98.147500786875455</v>
      </c>
      <c r="BS109">
        <f t="shared" si="95"/>
        <v>74.483345712608738</v>
      </c>
      <c r="BT109">
        <f t="shared" si="95"/>
        <v>52.258375012649388</v>
      </c>
      <c r="BU109">
        <f t="shared" si="95"/>
        <v>31.729335265777138</v>
      </c>
      <c r="BV109">
        <f t="shared" si="95"/>
        <v>13.136188423562242</v>
      </c>
      <c r="BW109">
        <f t="shared" si="95"/>
        <v>3.3006498885643558</v>
      </c>
      <c r="BX109">
        <f t="shared" si="95"/>
        <v>17.382866471968658</v>
      </c>
      <c r="BY109">
        <f t="shared" si="95"/>
        <v>28.936570951748788</v>
      </c>
      <c r="BZ109">
        <f t="shared" si="95"/>
        <v>37.814352994443347</v>
      </c>
      <c r="CA109">
        <f t="shared" si="95"/>
        <v>43.897051827377325</v>
      </c>
      <c r="CB109">
        <f t="shared" si="93"/>
        <v>47.095216789170408</v>
      </c>
      <c r="CC109">
        <f t="shared" si="93"/>
        <v>47.350241144239995</v>
      </c>
      <c r="CD109">
        <f t="shared" si="93"/>
        <v>44.635155111438017</v>
      </c>
      <c r="CE109">
        <f t="shared" si="93"/>
        <v>38.955067945063789</v>
      </c>
      <c r="CF109">
        <f t="shared" si="93"/>
        <v>30.347252920143287</v>
      </c>
      <c r="CG109">
        <f t="shared" si="93"/>
        <v>18.880873166301981</v>
      </c>
      <c r="CH109">
        <f t="shared" si="63"/>
        <v>4.6563504180669781</v>
      </c>
      <c r="CI109">
        <f t="shared" si="99"/>
        <v>12.195617144115134</v>
      </c>
      <c r="CJ109">
        <f t="shared" si="99"/>
        <v>31.515377746400262</v>
      </c>
      <c r="CK109">
        <f t="shared" si="99"/>
        <v>53.115975422651445</v>
      </c>
      <c r="CL109">
        <f t="shared" si="99"/>
        <v>76.785108048118772</v>
      </c>
      <c r="CM109">
        <f t="shared" si="99"/>
        <v>102.28737252092624</v>
      </c>
      <c r="CN109">
        <f t="shared" si="99"/>
        <v>129.36677228191283</v>
      </c>
      <c r="CO109">
        <f t="shared" si="99"/>
        <v>157.7494593216677</v>
      </c>
      <c r="CP109">
        <f t="shared" si="99"/>
        <v>187.14668010057295</v>
      </c>
      <c r="CQ109">
        <f t="shared" si="99"/>
        <v>217.25789243520614</v>
      </c>
      <c r="CR109">
        <f t="shared" si="99"/>
        <v>247.77401841043522</v>
      </c>
      <c r="CS109">
        <f t="shared" si="99"/>
        <v>278.38079678440067</v>
      </c>
      <c r="CT109">
        <f t="shared" si="99"/>
        <v>308.762197182031</v>
      </c>
      <c r="CU109">
        <f t="shared" si="99"/>
        <v>338.60385763566774</v>
      </c>
      <c r="CV109">
        <f t="shared" si="99"/>
        <v>367.59650673748985</v>
      </c>
      <c r="CW109">
        <f t="shared" si="99"/>
        <v>395.43933182133401</v>
      </c>
      <c r="CX109">
        <f t="shared" si="99"/>
        <v>421.84325518957576</v>
      </c>
      <c r="CY109">
        <f t="shared" si="97"/>
        <v>446.53408143708771</v>
      </c>
      <c r="CZ109">
        <f t="shared" si="97"/>
        <v>469.25548038701481</v>
      </c>
      <c r="DA109">
        <f t="shared" si="97"/>
        <v>489.77177202521943</v>
      </c>
      <c r="DB109">
        <f t="shared" si="97"/>
        <v>507.87048208003051</v>
      </c>
      <c r="DC109">
        <f t="shared" si="97"/>
        <v>523.36463951515327</v>
      </c>
      <c r="DD109">
        <f t="shared" si="97"/>
        <v>536.09479015572776</v>
      </c>
      <c r="DE109">
        <f t="shared" si="97"/>
        <v>545.93070391628555</v>
      </c>
      <c r="DF109">
        <f t="shared" si="97"/>
        <v>552.77275660689486</v>
      </c>
      <c r="DG109">
        <f t="shared" si="97"/>
        <v>556.55297101930296</v>
      </c>
      <c r="DH109">
        <f t="shared" si="97"/>
        <v>557.23570589502822</v>
      </c>
      <c r="DI109">
        <f t="shared" si="97"/>
        <v>554.81798540671616</v>
      </c>
      <c r="DJ109">
        <f t="shared" si="97"/>
        <v>549.32946589577386</v>
      </c>
      <c r="DK109">
        <f t="shared" si="97"/>
        <v>540.83204075550771</v>
      </c>
      <c r="DL109">
        <f t="shared" si="97"/>
        <v>529.41908848145886</v>
      </c>
      <c r="DM109">
        <f t="shared" si="97"/>
        <v>515.21437298134674</v>
      </c>
      <c r="DN109">
        <f t="shared" si="79"/>
        <v>498.37060919866298</v>
      </c>
      <c r="DO109">
        <f t="shared" si="79"/>
        <v>479.06771091050928</v>
      </c>
      <c r="DP109">
        <f t="shared" si="79"/>
        <v>457.51074116756917</v>
      </c>
      <c r="DQ109">
        <f t="shared" si="79"/>
        <v>433.92758921032976</v>
      </c>
      <c r="DR109">
        <f t="shared" si="79"/>
        <v>408.56640078183557</v>
      </c>
      <c r="DS109">
        <f t="shared" si="79"/>
        <v>381.69279152772197</v>
      </c>
      <c r="DT109">
        <f t="shared" si="76"/>
        <v>353.58687559703827</v>
      </c>
      <c r="DU109">
        <f t="shared" si="76"/>
        <v>324.5401436046082</v>
      </c>
      <c r="DV109">
        <f t="shared" si="73"/>
        <v>294.85222576392715</v>
      </c>
      <c r="DW109">
        <f t="shared" si="98"/>
        <v>264.82757723008854</v>
      </c>
      <c r="DX109">
        <f t="shared" si="98"/>
        <v>234.77212349118744</v>
      </c>
      <c r="DY109">
        <f t="shared" si="98"/>
        <v>204.9899040052037</v>
      </c>
      <c r="DZ109">
        <f t="shared" si="98"/>
        <v>175.77975219402197</v>
      </c>
      <c r="EA109">
        <f t="shared" si="98"/>
        <v>147.43204937855168</v>
      </c>
      <c r="EB109">
        <f t="shared" si="98"/>
        <v>120.22558927569591</v>
      </c>
      <c r="EC109">
        <f t="shared" si="98"/>
        <v>94.424588291131613</v>
      </c>
      <c r="ED109">
        <f t="shared" si="98"/>
        <v>70.275875048333148</v>
      </c>
      <c r="EE109">
        <f t="shared" si="98"/>
        <v>48.006290415711135</v>
      </c>
      <c r="EF109">
        <f t="shared" si="98"/>
        <v>27.820326756274195</v>
      </c>
      <c r="EG109">
        <f t="shared" si="98"/>
        <v>9.8980322582152276</v>
      </c>
      <c r="EH109">
        <f t="shared" si="98"/>
        <v>5.6067969554944987</v>
      </c>
      <c r="EI109">
        <f t="shared" si="98"/>
        <v>18.568117657470452</v>
      </c>
      <c r="EJ109">
        <f t="shared" si="98"/>
        <v>28.888817638316162</v>
      </c>
      <c r="EK109">
        <f t="shared" si="98"/>
        <v>36.501559279220182</v>
      </c>
      <c r="EL109">
        <f t="shared" si="98"/>
        <v>41.369280666828089</v>
      </c>
      <c r="EM109">
        <f t="shared" si="96"/>
        <v>43.485350357642226</v>
      </c>
      <c r="EN109">
        <f t="shared" si="96"/>
        <v>42.87337594815633</v>
      </c>
      <c r="EO109">
        <f t="shared" si="96"/>
        <v>39.586670641811082</v>
      </c>
      <c r="EP109">
        <f t="shared" si="96"/>
        <v>33.707385977063836</v>
      </c>
      <c r="EQ109">
        <f t="shared" si="96"/>
        <v>25.345322745556981</v>
      </c>
      <c r="ER109">
        <f t="shared" si="101"/>
        <v>14.636435840065113</v>
      </c>
      <c r="ES109">
        <f t="shared" si="101"/>
        <v>1.7410522849797871</v>
      </c>
      <c r="ET109">
        <f t="shared" si="101"/>
        <v>13.158175023658172</v>
      </c>
      <c r="EU109">
        <f t="shared" si="101"/>
        <v>29.858552344479151</v>
      </c>
      <c r="EV109">
        <f t="shared" si="101"/>
        <v>48.13984067443058</v>
      </c>
      <c r="EW109">
        <f t="shared" si="101"/>
        <v>67.76693133917702</v>
      </c>
      <c r="EX109">
        <f t="shared" si="101"/>
        <v>88.492669068668036</v>
      </c>
      <c r="EY109">
        <f t="shared" si="101"/>
        <v>110.06078845844398</v>
      </c>
      <c r="EZ109">
        <f t="shared" si="101"/>
        <v>132.20892855054944</v>
      </c>
      <c r="FA109">
        <f t="shared" si="101"/>
        <v>154.67168952540135</v>
      </c>
      <c r="FB109">
        <f t="shared" si="101"/>
        <v>177.18369518553357</v>
      </c>
      <c r="FC109">
        <f t="shared" si="101"/>
        <v>199.48262503662949</v>
      </c>
      <c r="FD109">
        <f t="shared" si="101"/>
        <v>221.31218032817873</v>
      </c>
      <c r="FE109">
        <f t="shared" si="101"/>
        <v>242.42494939787204</v>
      </c>
      <c r="FF109">
        <f t="shared" si="101"/>
        <v>262.58513905777363</v>
      </c>
      <c r="FG109">
        <f t="shared" si="101"/>
        <v>281.57114054873711</v>
      </c>
      <c r="FH109">
        <f t="shared" si="100"/>
        <v>299.17790075013841</v>
      </c>
      <c r="FI109">
        <f t="shared" si="100"/>
        <v>315.21907183795236</v>
      </c>
      <c r="FJ109">
        <f t="shared" si="100"/>
        <v>329.52891540455516</v>
      </c>
      <c r="FK109">
        <f t="shared" si="100"/>
        <v>341.96394015374938</v>
      </c>
      <c r="FL109">
        <f t="shared" si="100"/>
        <v>352.40425562623028</v>
      </c>
      <c r="FM109">
        <f t="shared" si="86"/>
        <v>360.75462795324404</v>
      </c>
      <c r="FN109">
        <f t="shared" si="86"/>
        <v>366.94522733606897</v>
      </c>
      <c r="FO109">
        <f t="shared" si="86"/>
        <v>370.93206076107413</v>
      </c>
      <c r="FP109">
        <f t="shared" si="85"/>
        <v>372.69708733789389</v>
      </c>
      <c r="FQ109">
        <f t="shared" si="85"/>
        <v>372.24801754439994</v>
      </c>
      <c r="FR109">
        <f t="shared" si="85"/>
        <v>369.6178015291656</v>
      </c>
      <c r="FS109">
        <f t="shared" si="58"/>
        <v>364.86381541285647</v>
      </c>
      <c r="FT109">
        <f t="shared" si="90"/>
        <v>358.06675819826444</v>
      </c>
      <c r="FU109">
        <f t="shared" si="90"/>
        <v>349.32927539983746</v>
      </c>
      <c r="FV109">
        <f t="shared" si="90"/>
        <v>338.77432879493216</v>
      </c>
      <c r="FW109">
        <f t="shared" si="90"/>
        <v>326.54333474050492</v>
      </c>
      <c r="FX109">
        <f t="shared" si="90"/>
        <v>312.79409625359193</v>
      </c>
      <c r="FY109">
        <f t="shared" si="90"/>
        <v>297.6985564881623</v>
      </c>
      <c r="FZ109">
        <f t="shared" si="90"/>
        <v>281.44040332511872</v>
      </c>
      <c r="GA109">
        <f t="shared" si="90"/>
        <v>264.21255650114051</v>
      </c>
      <c r="GB109">
        <f t="shared" si="90"/>
        <v>246.21457001483628</v>
      </c>
      <c r="GC109">
        <f t="shared" si="90"/>
        <v>227.6499834495464</v>
      </c>
      <c r="GD109">
        <f t="shared" si="90"/>
        <v>208.72365633019155</v>
      </c>
      <c r="GE109">
        <f t="shared" si="90"/>
        <v>189.63911968114346</v>
      </c>
      <c r="GF109">
        <f t="shared" si="90"/>
        <v>170.59597857291746</v>
      </c>
      <c r="GG109">
        <f t="shared" si="90"/>
        <v>151.78739864230189</v>
      </c>
      <c r="GH109">
        <f t="shared" si="90"/>
        <v>133.3977083536175</v>
      </c>
      <c r="GI109">
        <f t="shared" si="90"/>
        <v>115.60014715330408</v>
      </c>
      <c r="GJ109">
        <f t="shared" si="89"/>
        <v>98.554787676130516</v>
      </c>
      <c r="GK109">
        <f t="shared" si="89"/>
        <v>82.406657814010956</v>
      </c>
      <c r="GL109">
        <f t="shared" si="89"/>
        <v>67.284085786819929</v>
      </c>
      <c r="GM109">
        <f t="shared" si="94"/>
        <v>53.297288392243885</v>
      </c>
      <c r="GN109">
        <f t="shared" si="94"/>
        <v>40.537219395498049</v>
      </c>
      <c r="GO109">
        <f t="shared" si="94"/>
        <v>29.074691589927998</v>
      </c>
      <c r="GP109">
        <f t="shared" si="94"/>
        <v>18.959782459123659</v>
      </c>
      <c r="GQ109">
        <f t="shared" si="94"/>
        <v>10.221529645273217</v>
      </c>
      <c r="GR109">
        <f t="shared" si="94"/>
        <v>2.8679186240106702</v>
      </c>
      <c r="GS109">
        <f t="shared" si="94"/>
        <v>3.1138388491771183</v>
      </c>
      <c r="GT109">
        <f t="shared" si="94"/>
        <v>7.7567407733733988</v>
      </c>
    </row>
    <row r="110" spans="1:202" x14ac:dyDescent="0.3">
      <c r="A110">
        <v>10.1</v>
      </c>
      <c r="B110">
        <f t="shared" si="88"/>
        <v>81.944047554160903</v>
      </c>
      <c r="C110">
        <f t="shared" si="88"/>
        <v>74.172859833395847</v>
      </c>
      <c r="D110">
        <f t="shared" si="88"/>
        <v>65.696380094338437</v>
      </c>
      <c r="E110">
        <f t="shared" si="88"/>
        <v>56.653603305716196</v>
      </c>
      <c r="F110">
        <f t="shared" si="88"/>
        <v>47.19613943625194</v>
      </c>
      <c r="G110">
        <f t="shared" si="88"/>
        <v>37.486236022008804</v>
      </c>
      <c r="H110">
        <f t="shared" si="88"/>
        <v>27.694631150852267</v>
      </c>
      <c r="I110">
        <f t="shared" si="88"/>
        <v>17.998265066957039</v>
      </c>
      <c r="J110">
        <f t="shared" si="88"/>
        <v>8.5778805138929872</v>
      </c>
      <c r="K110">
        <f t="shared" si="88"/>
        <v>0.38445653730864504</v>
      </c>
      <c r="L110">
        <f t="shared" si="88"/>
        <v>8.7078830072431543</v>
      </c>
      <c r="M110">
        <f t="shared" si="88"/>
        <v>16.21527820500841</v>
      </c>
      <c r="N110">
        <f t="shared" si="88"/>
        <v>22.735782960286194</v>
      </c>
      <c r="O110">
        <f t="shared" si="88"/>
        <v>28.107264806094218</v>
      </c>
      <c r="P110">
        <f t="shared" si="88"/>
        <v>32.178696214615556</v>
      </c>
      <c r="Q110">
        <f t="shared" si="88"/>
        <v>34.812413896668055</v>
      </c>
      <c r="R110">
        <f t="shared" si="87"/>
        <v>35.886228591858583</v>
      </c>
      <c r="S110">
        <f t="shared" si="87"/>
        <v>35.295356583365226</v>
      </c>
      <c r="T110">
        <f t="shared" si="87"/>
        <v>32.95414634588645</v>
      </c>
      <c r="U110">
        <f t="shared" si="87"/>
        <v>28.797576250367772</v>
      </c>
      <c r="V110">
        <f t="shared" si="87"/>
        <v>22.782502073267015</v>
      </c>
      <c r="W110">
        <f t="shared" si="87"/>
        <v>14.888636156180947</v>
      </c>
      <c r="X110">
        <f t="shared" si="87"/>
        <v>5.1192433951194882</v>
      </c>
      <c r="Y110">
        <f t="shared" si="87"/>
        <v>6.4984572337951905</v>
      </c>
      <c r="Z110">
        <f t="shared" si="87"/>
        <v>19.91319322763249</v>
      </c>
      <c r="AA110">
        <f t="shared" si="87"/>
        <v>35.049845021834926</v>
      </c>
      <c r="AB110">
        <f t="shared" si="87"/>
        <v>51.809958359645265</v>
      </c>
      <c r="AC110">
        <f t="shared" si="87"/>
        <v>70.072558707174224</v>
      </c>
      <c r="AD110">
        <f t="shared" si="87"/>
        <v>89.695260041672995</v>
      </c>
      <c r="AE110">
        <f t="shared" si="87"/>
        <v>110.5156566110139</v>
      </c>
      <c r="AF110">
        <f t="shared" si="87"/>
        <v>132.35298266318634</v>
      </c>
      <c r="AG110">
        <f t="shared" si="92"/>
        <v>155.01002172028095</v>
      </c>
      <c r="AH110">
        <f t="shared" si="92"/>
        <v>178.27524376431231</v>
      </c>
      <c r="AI110">
        <f t="shared" si="92"/>
        <v>201.92514575203535</v>
      </c>
      <c r="AJ110">
        <f t="shared" si="92"/>
        <v>225.72676821922383</v>
      </c>
      <c r="AK110">
        <f t="shared" si="92"/>
        <v>249.44035840470903</v>
      </c>
      <c r="AL110">
        <f t="shared" si="92"/>
        <v>272.82214834988793</v>
      </c>
      <c r="AM110">
        <f t="shared" si="92"/>
        <v>295.62721483512394</v>
      </c>
      <c r="AN110">
        <f t="shared" si="92"/>
        <v>317.61238682062498</v>
      </c>
      <c r="AO110">
        <f t="shared" si="92"/>
        <v>338.53916528126405</v>
      </c>
      <c r="AP110">
        <f t="shared" si="92"/>
        <v>358.17661997265759</v>
      </c>
      <c r="AQ110">
        <f t="shared" si="92"/>
        <v>376.30422774473868</v>
      </c>
      <c r="AR110">
        <f t="shared" si="92"/>
        <v>392.71461752892486</v>
      </c>
      <c r="AS110">
        <f t="shared" si="92"/>
        <v>407.21618806047326</v>
      </c>
      <c r="AT110">
        <f t="shared" si="92"/>
        <v>419.6355657482606</v>
      </c>
      <c r="AU110">
        <f t="shared" si="92"/>
        <v>429.81987185452499</v>
      </c>
      <c r="AV110">
        <f t="shared" si="92"/>
        <v>437.63877027676114</v>
      </c>
      <c r="AW110">
        <f t="shared" si="91"/>
        <v>442.98626970804122</v>
      </c>
      <c r="AX110">
        <f t="shared" si="91"/>
        <v>445.78225676136066</v>
      </c>
      <c r="AY110">
        <f t="shared" si="91"/>
        <v>445.97373974504785</v>
      </c>
      <c r="AZ110">
        <f t="shared" si="91"/>
        <v>443.53578613314556</v>
      </c>
      <c r="BA110">
        <f t="shared" si="91"/>
        <v>438.47214034720764</v>
      </c>
      <c r="BB110">
        <f t="shared" si="91"/>
        <v>430.81551221174931</v>
      </c>
      <c r="BC110">
        <f t="shared" si="91"/>
        <v>420.62753032011659</v>
      </c>
      <c r="BD110">
        <f t="shared" si="91"/>
        <v>407.99835850469344</v>
      </c>
      <c r="BE110">
        <f t="shared" si="91"/>
        <v>393.04597759800305</v>
      </c>
      <c r="BF110">
        <f t="shared" si="91"/>
        <v>375.91513865173124</v>
      </c>
      <c r="BG110">
        <f t="shared" si="91"/>
        <v>356.77599770150812</v>
      </c>
      <c r="BH110">
        <f t="shared" si="91"/>
        <v>335.82244597951922</v>
      </c>
      <c r="BI110">
        <f t="shared" si="91"/>
        <v>313.27015313904258</v>
      </c>
      <c r="BJ110">
        <f t="shared" si="91"/>
        <v>289.35434452092659</v>
      </c>
      <c r="BK110">
        <f t="shared" si="91"/>
        <v>264.32733672019776</v>
      </c>
      <c r="BL110">
        <f t="shared" si="95"/>
        <v>238.4558586626224</v>
      </c>
      <c r="BM110">
        <f t="shared" si="95"/>
        <v>212.01818804050993</v>
      </c>
      <c r="BN110">
        <f t="shared" si="95"/>
        <v>185.30113525243365</v>
      </c>
      <c r="BO110">
        <f t="shared" si="95"/>
        <v>158.59690891498215</v>
      </c>
      <c r="BP110">
        <f t="shared" si="95"/>
        <v>132.19989854260544</v>
      </c>
      <c r="BQ110">
        <f t="shared" si="95"/>
        <v>106.40341110529219</v>
      </c>
      <c r="BR110">
        <f t="shared" si="95"/>
        <v>81.496398859198749</v>
      </c>
      <c r="BS110">
        <f t="shared" si="95"/>
        <v>57.760216093573874</v>
      </c>
      <c r="BT110">
        <f t="shared" si="95"/>
        <v>35.465442244634261</v>
      </c>
      <c r="BU110">
        <f t="shared" si="95"/>
        <v>14.868808194879573</v>
      </c>
      <c r="BV110">
        <f t="shared" si="95"/>
        <v>3.7897384886151437</v>
      </c>
      <c r="BW110">
        <f t="shared" si="95"/>
        <v>20.289795109404146</v>
      </c>
      <c r="BX110">
        <f t="shared" si="95"/>
        <v>34.4330598131465</v>
      </c>
      <c r="BY110">
        <f t="shared" si="95"/>
        <v>46.045651871192781</v>
      </c>
      <c r="BZ110">
        <f t="shared" si="95"/>
        <v>54.980168801911326</v>
      </c>
      <c r="CA110">
        <f t="shared" si="95"/>
        <v>61.117455811581216</v>
      </c>
      <c r="CB110">
        <f t="shared" si="93"/>
        <v>64.368066285160907</v>
      </c>
      <c r="CC110">
        <f t="shared" si="93"/>
        <v>64.673395560361428</v>
      </c>
      <c r="CD110">
        <f t="shared" si="93"/>
        <v>62.006473935567747</v>
      </c>
      <c r="CE110">
        <f t="shared" si="93"/>
        <v>56.372408750056749</v>
      </c>
      <c r="CF110">
        <f t="shared" si="93"/>
        <v>47.808469388410934</v>
      </c>
      <c r="CG110">
        <f t="shared" si="93"/>
        <v>36.383813153263176</v>
      </c>
      <c r="CH110">
        <f t="shared" si="63"/>
        <v>22.198854073820339</v>
      </c>
      <c r="CI110">
        <f t="shared" si="99"/>
        <v>5.3842808238700277</v>
      </c>
      <c r="CJ110">
        <f t="shared" si="99"/>
        <v>13.900266035753891</v>
      </c>
      <c r="CK110">
        <f t="shared" si="99"/>
        <v>35.46784334623932</v>
      </c>
      <c r="CL110">
        <f t="shared" si="99"/>
        <v>59.106163256509198</v>
      </c>
      <c r="CM110">
        <f t="shared" si="99"/>
        <v>84.579838262090647</v>
      </c>
      <c r="CN110">
        <f t="shared" si="99"/>
        <v>111.63288856911188</v>
      </c>
      <c r="CO110">
        <f t="shared" si="99"/>
        <v>139.99148393382413</v>
      </c>
      <c r="CP110">
        <f t="shared" si="99"/>
        <v>169.36688940513594</v>
      </c>
      <c r="CQ110">
        <f t="shared" si="99"/>
        <v>199.4585820252851</v>
      </c>
      <c r="CR110">
        <f t="shared" si="99"/>
        <v>229.95750354983721</v>
      </c>
      <c r="CS110">
        <f t="shared" si="99"/>
        <v>260.54941265612479</v>
      </c>
      <c r="CT110">
        <f t="shared" si="99"/>
        <v>290.91829893773649</v>
      </c>
      <c r="CU110">
        <f t="shared" si="99"/>
        <v>320.74982024562246</v>
      </c>
      <c r="CV110">
        <f t="shared" si="99"/>
        <v>349.73472464249704</v>
      </c>
      <c r="CW110">
        <f t="shared" si="99"/>
        <v>377.57221839011623</v>
      </c>
      <c r="CX110">
        <f t="shared" si="99"/>
        <v>403.97324198703768</v>
      </c>
      <c r="CY110">
        <f t="shared" si="97"/>
        <v>428.66361731076762</v>
      </c>
      <c r="CZ110">
        <f t="shared" si="97"/>
        <v>451.38703038085526</v>
      </c>
      <c r="DA110">
        <f t="shared" si="97"/>
        <v>471.9078161315071</v>
      </c>
      <c r="DB110">
        <f t="shared" si="97"/>
        <v>490.01351384197875</v>
      </c>
      <c r="DC110">
        <f t="shared" si="97"/>
        <v>505.51716449408713</v>
      </c>
      <c r="DD110">
        <f t="shared" si="97"/>
        <v>518.25932427818839</v>
      </c>
      <c r="DE110">
        <f t="shared" si="97"/>
        <v>528.10977171756895</v>
      </c>
      <c r="DF110">
        <f t="shared" si="97"/>
        <v>534.96888938857455</v>
      </c>
      <c r="DG110">
        <f t="shared" si="97"/>
        <v>538.76870493914623</v>
      </c>
      <c r="DH110">
        <f t="shared" si="97"/>
        <v>539.47358000839154</v>
      </c>
      <c r="DI110">
        <f t="shared" si="97"/>
        <v>537.08053967898718</v>
      </c>
      <c r="DJ110">
        <f t="shared" si="97"/>
        <v>531.61923920572349</v>
      </c>
      <c r="DK110">
        <f t="shared" si="97"/>
        <v>523.15156890949584</v>
      </c>
      <c r="DL110">
        <f t="shared" si="97"/>
        <v>511.77090225834172</v>
      </c>
      <c r="DM110">
        <f t="shared" si="97"/>
        <v>497.60099622761533</v>
      </c>
      <c r="DN110">
        <f t="shared" si="79"/>
        <v>480.79455699284847</v>
      </c>
      <c r="DO110">
        <f t="shared" si="79"/>
        <v>461.53148781519462</v>
      </c>
      <c r="DP110">
        <f t="shared" si="79"/>
        <v>440.01683958647237</v>
      </c>
      <c r="DQ110">
        <f t="shared" si="79"/>
        <v>416.47848786687518</v>
      </c>
      <c r="DR110">
        <f t="shared" si="79"/>
        <v>391.16456333441334</v>
      </c>
      <c r="DS110">
        <f t="shared" si="79"/>
        <v>364.34066533547309</v>
      </c>
      <c r="DT110">
        <f t="shared" si="76"/>
        <v>336.2868906484955</v>
      </c>
      <c r="DU110">
        <f t="shared" si="76"/>
        <v>307.29471161989943</v>
      </c>
      <c r="DV110">
        <f t="shared" si="73"/>
        <v>277.6637394795095</v>
      </c>
      <c r="DW110">
        <f t="shared" si="98"/>
        <v>247.69840987316203</v>
      </c>
      <c r="DX110">
        <f t="shared" si="98"/>
        <v>217.70462844903781</v>
      </c>
      <c r="DY110">
        <f t="shared" si="98"/>
        <v>187.98641469277976</v>
      </c>
      <c r="DZ110">
        <f t="shared" si="98"/>
        <v>158.8425821210696</v>
      </c>
      <c r="EA110">
        <f t="shared" si="98"/>
        <v>130.56349241563436</v>
      </c>
      <c r="EB110">
        <f t="shared" si="98"/>
        <v>103.42792011644295</v>
      </c>
      <c r="EC110">
        <f t="shared" si="98"/>
        <v>77.700063106096437</v>
      </c>
      <c r="ED110">
        <f t="shared" si="98"/>
        <v>53.626732323927818</v>
      </c>
      <c r="EE110">
        <f t="shared" si="98"/>
        <v>31.434751969835041</v>
      </c>
      <c r="EF110">
        <f t="shared" si="98"/>
        <v>11.328598920488954</v>
      </c>
      <c r="EG110">
        <f t="shared" si="98"/>
        <v>6.5116927853459989</v>
      </c>
      <c r="EH110">
        <f t="shared" si="98"/>
        <v>21.932339695841303</v>
      </c>
      <c r="EI110">
        <f t="shared" si="98"/>
        <v>34.807309649863612</v>
      </c>
      <c r="EJ110">
        <f t="shared" si="98"/>
        <v>45.039499788805692</v>
      </c>
      <c r="EK110">
        <f t="shared" si="98"/>
        <v>52.561580035753508</v>
      </c>
      <c r="EL110">
        <f t="shared" si="98"/>
        <v>57.336494135001942</v>
      </c>
      <c r="EM110">
        <f t="shared" si="96"/>
        <v>59.357614359925236</v>
      </c>
      <c r="EN110">
        <f t="shared" si="96"/>
        <v>58.648550045973913</v>
      </c>
      <c r="EO110">
        <f t="shared" si="96"/>
        <v>55.262614140255138</v>
      </c>
      <c r="EP110">
        <f t="shared" si="96"/>
        <v>49.281955932163747</v>
      </c>
      <c r="EQ110">
        <f t="shared" si="96"/>
        <v>40.816371994022447</v>
      </c>
      <c r="ER110">
        <f t="shared" si="101"/>
        <v>30.001811071187035</v>
      </c>
      <c r="ES110">
        <f t="shared" si="101"/>
        <v>16.99859217395414</v>
      </c>
      <c r="ET110">
        <f t="shared" si="101"/>
        <v>1.9893583976677185</v>
      </c>
      <c r="EU110">
        <f t="shared" si="101"/>
        <v>14.82320800567609</v>
      </c>
      <c r="EV110">
        <f t="shared" si="101"/>
        <v>33.218881096276817</v>
      </c>
      <c r="EW110">
        <f t="shared" si="101"/>
        <v>52.962566706406001</v>
      </c>
      <c r="EX110">
        <f t="shared" si="101"/>
        <v>73.807125371029869</v>
      </c>
      <c r="EY110">
        <f t="shared" si="101"/>
        <v>95.496308631196612</v>
      </c>
      <c r="EZ110">
        <f t="shared" si="101"/>
        <v>117.76777344563592</v>
      </c>
      <c r="FA110">
        <f t="shared" si="101"/>
        <v>140.35613870360953</v>
      </c>
      <c r="FB110">
        <f t="shared" si="101"/>
        <v>162.99604752172314</v>
      </c>
      <c r="FC110">
        <f t="shared" si="101"/>
        <v>185.42519913197918</v>
      </c>
      <c r="FD110">
        <f t="shared" si="101"/>
        <v>207.38731472533487</v>
      </c>
      <c r="FE110">
        <f t="shared" si="101"/>
        <v>228.63500259684832</v>
      </c>
      <c r="FF110">
        <f t="shared" si="101"/>
        <v>248.93248933244337</v>
      </c>
      <c r="FG110">
        <f t="shared" si="101"/>
        <v>268.05818556575207</v>
      </c>
      <c r="FH110">
        <f t="shared" si="100"/>
        <v>285.80705699408099</v>
      </c>
      <c r="FI110">
        <f t="shared" si="100"/>
        <v>301.99277384846522</v>
      </c>
      <c r="FJ110">
        <f t="shared" si="100"/>
        <v>316.44961483307139</v>
      </c>
      <c r="FK110">
        <f t="shared" si="100"/>
        <v>329.03410464924593</v>
      </c>
      <c r="FL110">
        <f t="shared" si="100"/>
        <v>339.62636756114057</v>
      </c>
      <c r="FM110">
        <f t="shared" si="86"/>
        <v>348.1311830022579</v>
      </c>
      <c r="FN110">
        <f t="shared" si="86"/>
        <v>354.47873292202127</v>
      </c>
      <c r="FO110">
        <f t="shared" si="86"/>
        <v>358.6250343834493</v>
      </c>
      <c r="FP110">
        <f t="shared" si="85"/>
        <v>360.55205480064836</v>
      </c>
      <c r="FQ110">
        <f t="shared" si="85"/>
        <v>360.2675111008088</v>
      </c>
      <c r="FR110">
        <f t="shared" si="85"/>
        <v>357.80435796223009</v>
      </c>
      <c r="FS110">
        <f t="shared" si="58"/>
        <v>353.21997407045137</v>
      </c>
      <c r="FT110">
        <f t="shared" si="90"/>
        <v>346.59505900265879</v>
      </c>
      <c r="FU110">
        <f t="shared" si="90"/>
        <v>338.03225685147549</v>
      </c>
      <c r="FV110">
        <f t="shared" si="90"/>
        <v>327.65452599042118</v>
      </c>
      <c r="FW110">
        <f t="shared" si="90"/>
        <v>315.60327742461271</v>
      </c>
      <c r="FX110">
        <f t="shared" si="90"/>
        <v>302.03630692471836</v>
      </c>
      <c r="FY110">
        <f t="shared" si="90"/>
        <v>287.12554857621404</v>
      </c>
      <c r="FZ110">
        <f t="shared" si="90"/>
        <v>271.05467945999339</v>
      </c>
      <c r="GA110">
        <f t="shared" si="90"/>
        <v>254.01660688912094</v>
      </c>
      <c r="GB110">
        <f t="shared" si="90"/>
        <v>236.21087093911731</v>
      </c>
      <c r="GC110">
        <f t="shared" si="90"/>
        <v>217.84099590987702</v>
      </c>
      <c r="GD110">
        <f t="shared" si="90"/>
        <v>199.11182483522353</v>
      </c>
      <c r="GE110">
        <f t="shared" si="90"/>
        <v>180.22687120555403</v>
      </c>
      <c r="GF110">
        <f t="shared" si="90"/>
        <v>161.38572168972561</v>
      </c>
      <c r="GG110">
        <f t="shared" si="90"/>
        <v>142.78152283904762</v>
      </c>
      <c r="GH110">
        <f t="shared" si="90"/>
        <v>124.5985835392374</v>
      </c>
      <c r="GI110">
        <f t="shared" si="90"/>
        <v>107.01012336062939</v>
      </c>
      <c r="GJ110">
        <f t="shared" si="89"/>
        <v>90.176194962980972</v>
      </c>
      <c r="GK110">
        <f t="shared" si="89"/>
        <v>74.241806363872129</v>
      </c>
      <c r="GL110">
        <f t="shared" si="89"/>
        <v>59.335266208098446</v>
      </c>
      <c r="GM110">
        <f t="shared" si="94"/>
        <v>45.566772213110347</v>
      </c>
      <c r="GN110">
        <f t="shared" si="94"/>
        <v>33.027259749373385</v>
      </c>
      <c r="GO110">
        <f t="shared" si="94"/>
        <v>21.787524084764055</v>
      </c>
      <c r="GP110">
        <f t="shared" si="94"/>
        <v>11.897626221792457</v>
      </c>
      <c r="GQ110">
        <f t="shared" si="94"/>
        <v>3.3865885306297421</v>
      </c>
      <c r="GR110">
        <f t="shared" si="94"/>
        <v>3.7376174234513528</v>
      </c>
      <c r="GS110">
        <f t="shared" si="94"/>
        <v>9.4877922946818192</v>
      </c>
      <c r="GT110">
        <f t="shared" si="94"/>
        <v>13.896944867225448</v>
      </c>
    </row>
    <row r="111" spans="1:202" x14ac:dyDescent="0.3">
      <c r="A111">
        <v>10.199999999999999</v>
      </c>
      <c r="B111">
        <f t="shared" si="88"/>
        <v>74.940752210693859</v>
      </c>
      <c r="C111">
        <f t="shared" si="88"/>
        <v>66.911670432922534</v>
      </c>
      <c r="D111">
        <f t="shared" si="88"/>
        <v>58.179888887834579</v>
      </c>
      <c r="E111">
        <f t="shared" si="88"/>
        <v>48.884343292010584</v>
      </c>
      <c r="F111">
        <f t="shared" si="88"/>
        <v>39.176585552057105</v>
      </c>
      <c r="G111">
        <f t="shared" si="88"/>
        <v>29.218806912089324</v>
      </c>
      <c r="H111">
        <f t="shared" si="88"/>
        <v>19.181691500643542</v>
      </c>
      <c r="I111">
        <f t="shared" si="88"/>
        <v>9.2421284743278527</v>
      </c>
      <c r="J111">
        <f t="shared" si="88"/>
        <v>0.41918712864182678</v>
      </c>
      <c r="K111">
        <f t="shared" si="88"/>
        <v>9.6202331837194421</v>
      </c>
      <c r="L111">
        <f t="shared" si="88"/>
        <v>18.180186161017108</v>
      </c>
      <c r="M111">
        <f t="shared" si="88"/>
        <v>25.92196022701545</v>
      </c>
      <c r="N111">
        <f t="shared" si="88"/>
        <v>32.674726028361505</v>
      </c>
      <c r="O111">
        <f t="shared" si="88"/>
        <v>38.276375576699479</v>
      </c>
      <c r="P111">
        <f t="shared" si="88"/>
        <v>42.5759002399178</v>
      </c>
      <c r="Q111">
        <f t="shared" si="88"/>
        <v>45.435649852818955</v>
      </c>
      <c r="R111">
        <f t="shared" si="87"/>
        <v>46.733442376143138</v>
      </c>
      <c r="S111">
        <f t="shared" si="87"/>
        <v>46.364495339199351</v>
      </c>
      <c r="T111">
        <f t="shared" si="87"/>
        <v>44.243152475363566</v>
      </c>
      <c r="U111">
        <f t="shared" si="87"/>
        <v>40.304381474179209</v>
      </c>
      <c r="V111">
        <f t="shared" si="87"/>
        <v>34.505021597347337</v>
      </c>
      <c r="W111">
        <f t="shared" si="87"/>
        <v>26.82476300336339</v>
      </c>
      <c r="X111">
        <f t="shared" si="87"/>
        <v>17.266842958437511</v>
      </c>
      <c r="Y111">
        <f t="shared" si="87"/>
        <v>5.8584476382615547</v>
      </c>
      <c r="Z111">
        <f t="shared" si="87"/>
        <v>7.3491880975637418</v>
      </c>
      <c r="AA111">
        <f t="shared" si="87"/>
        <v>22.280986794590557</v>
      </c>
      <c r="AB111">
        <f t="shared" si="87"/>
        <v>38.838540352200845</v>
      </c>
      <c r="AC111">
        <f t="shared" si="87"/>
        <v>56.900923977497115</v>
      </c>
      <c r="AD111">
        <f t="shared" si="87"/>
        <v>76.325804476579435</v>
      </c>
      <c r="AE111">
        <f t="shared" si="87"/>
        <v>96.950831486177762</v>
      </c>
      <c r="AF111">
        <f t="shared" si="87"/>
        <v>118.59529664972057</v>
      </c>
      <c r="AG111">
        <f t="shared" si="92"/>
        <v>141.0620423178429</v>
      </c>
      <c r="AH111">
        <f t="shared" si="92"/>
        <v>164.13959814641356</v>
      </c>
      <c r="AI111">
        <f t="shared" si="92"/>
        <v>187.60452101511029</v>
      </c>
      <c r="AJ111">
        <f t="shared" si="92"/>
        <v>211.22391103296806</v>
      </c>
      <c r="AK111">
        <f t="shared" si="92"/>
        <v>234.7580740671815</v>
      </c>
      <c r="AL111">
        <f t="shared" si="92"/>
        <v>257.96329925681778</v>
      </c>
      <c r="AM111">
        <f t="shared" si="92"/>
        <v>280.59471837871638</v>
      </c>
      <c r="AN111">
        <f t="shared" si="92"/>
        <v>302.40921273886039</v>
      </c>
      <c r="AO111">
        <f t="shared" si="92"/>
        <v>323.16833248417561</v>
      </c>
      <c r="AP111">
        <f t="shared" si="92"/>
        <v>342.64119287729812</v>
      </c>
      <c r="AQ111">
        <f t="shared" si="92"/>
        <v>360.60731215545599</v>
      </c>
      <c r="AR111">
        <f t="shared" si="92"/>
        <v>376.859356104109</v>
      </c>
      <c r="AS111">
        <f t="shared" si="92"/>
        <v>391.20575541107064</v>
      </c>
      <c r="AT111">
        <f t="shared" si="92"/>
        <v>403.47316321702868</v>
      </c>
      <c r="AU111">
        <f t="shared" si="92"/>
        <v>413.50872202819136</v>
      </c>
      <c r="AV111">
        <f t="shared" si="92"/>
        <v>421.18211128591997</v>
      </c>
      <c r="AW111">
        <f t="shared" si="91"/>
        <v>426.38734937174024</v>
      </c>
      <c r="AX111">
        <f t="shared" si="91"/>
        <v>429.04432663488529</v>
      </c>
      <c r="AY111">
        <f t="shared" si="91"/>
        <v>429.10004913037267</v>
      </c>
      <c r="AZ111">
        <f t="shared" si="91"/>
        <v>426.52957611190118</v>
      </c>
      <c r="BA111">
        <f t="shared" si="91"/>
        <v>421.33663789578219</v>
      </c>
      <c r="BB111">
        <f t="shared" si="91"/>
        <v>413.55392445732502</v>
      </c>
      <c r="BC111">
        <f t="shared" si="91"/>
        <v>403.24303899503224</v>
      </c>
      <c r="BD111">
        <f t="shared" si="91"/>
        <v>390.49411465454506</v>
      </c>
      <c r="BE111">
        <f t="shared" si="91"/>
        <v>375.42509659635533</v>
      </c>
      <c r="BF111">
        <f t="shared" si="91"/>
        <v>358.18069557125278</v>
      </c>
      <c r="BG111">
        <f t="shared" si="91"/>
        <v>338.93102308777907</v>
      </c>
      <c r="BH111">
        <f t="shared" si="91"/>
        <v>317.86992206973986</v>
      </c>
      <c r="BI111">
        <f t="shared" si="91"/>
        <v>295.21301056342247</v>
      </c>
      <c r="BJ111">
        <f t="shared" si="91"/>
        <v>271.19545951971435</v>
      </c>
      <c r="BK111">
        <f t="shared" si="91"/>
        <v>246.06952890415681</v>
      </c>
      <c r="BL111">
        <f t="shared" si="95"/>
        <v>220.10188933933009</v>
      </c>
      <c r="BM111">
        <f t="shared" si="95"/>
        <v>193.57075912320275</v>
      </c>
      <c r="BN111">
        <f t="shared" si="95"/>
        <v>166.76288876230117</v>
      </c>
      <c r="BO111">
        <f t="shared" si="95"/>
        <v>139.97042708188229</v>
      </c>
      <c r="BP111">
        <f t="shared" si="95"/>
        <v>113.48770450319516</v>
      </c>
      <c r="BQ111">
        <f t="shared" si="95"/>
        <v>87.607970191597843</v>
      </c>
      <c r="BR111">
        <f t="shared" si="95"/>
        <v>62.620120464751153</v>
      </c>
      <c r="BS111">
        <f t="shared" si="95"/>
        <v>38.805456098462351</v>
      </c>
      <c r="BT111">
        <f t="shared" si="95"/>
        <v>16.434505975249344</v>
      </c>
      <c r="BU111">
        <f t="shared" si="95"/>
        <v>4.2360461112284584</v>
      </c>
      <c r="BV111">
        <f t="shared" si="95"/>
        <v>22.96629574738164</v>
      </c>
      <c r="BW111">
        <f t="shared" si="95"/>
        <v>39.535879023720064</v>
      </c>
      <c r="BX111">
        <f t="shared" si="95"/>
        <v>53.746528118781917</v>
      </c>
      <c r="BY111">
        <f t="shared" si="95"/>
        <v>65.424391242675242</v>
      </c>
      <c r="BZ111">
        <f t="shared" si="95"/>
        <v>74.422089469257543</v>
      </c>
      <c r="CA111">
        <f t="shared" si="95"/>
        <v>80.620485941670168</v>
      </c>
      <c r="CB111">
        <f t="shared" si="93"/>
        <v>83.930146183887771</v>
      </c>
      <c r="CC111">
        <f t="shared" si="93"/>
        <v>84.292471753502497</v>
      </c>
      <c r="CD111">
        <f t="shared" si="93"/>
        <v>81.680493187498215</v>
      </c>
      <c r="CE111">
        <f t="shared" si="93"/>
        <v>76.099312080084687</v>
      </c>
      <c r="CF111">
        <f t="shared" si="93"/>
        <v>67.58618614451386</v>
      </c>
      <c r="CG111">
        <f t="shared" si="93"/>
        <v>56.210255202440884</v>
      </c>
      <c r="CH111">
        <f t="shared" si="63"/>
        <v>42.071910167111831</v>
      </c>
      <c r="CI111">
        <f t="shared" si="99"/>
        <v>25.301811192337439</v>
      </c>
      <c r="CJ111">
        <f t="shared" si="99"/>
        <v>6.0595651999208329</v>
      </c>
      <c r="CK111">
        <f t="shared" si="99"/>
        <v>15.467923073300408</v>
      </c>
      <c r="CL111">
        <f t="shared" si="99"/>
        <v>39.068408597267869</v>
      </c>
      <c r="CM111">
        <f t="shared" si="99"/>
        <v>64.506550659717973</v>
      </c>
      <c r="CN111">
        <f t="shared" si="99"/>
        <v>91.526419762646597</v>
      </c>
      <c r="CO111">
        <f t="shared" si="99"/>
        <v>119.85423895929135</v>
      </c>
      <c r="CP111">
        <f t="shared" si="99"/>
        <v>149.20132906413994</v>
      </c>
      <c r="CQ111">
        <f t="shared" si="99"/>
        <v>179.26722479641091</v>
      </c>
      <c r="CR111">
        <f t="shared" si="99"/>
        <v>209.74292692376292</v>
      </c>
      <c r="CS111">
        <f t="shared" si="99"/>
        <v>240.31425388110429</v>
      </c>
      <c r="CT111">
        <f t="shared" si="99"/>
        <v>270.66525516800482</v>
      </c>
      <c r="CU111">
        <f t="shared" si="99"/>
        <v>300.48164809123961</v>
      </c>
      <c r="CV111">
        <f t="shared" si="99"/>
        <v>329.45423912512962</v>
      </c>
      <c r="CW111">
        <f t="shared" si="99"/>
        <v>357.28229131518884</v>
      </c>
      <c r="CX111">
        <f t="shared" si="99"/>
        <v>383.67679974852052</v>
      </c>
      <c r="CY111">
        <f t="shared" si="97"/>
        <v>408.36363815053318</v>
      </c>
      <c r="CZ111">
        <f t="shared" si="97"/>
        <v>431.08654112998721</v>
      </c>
      <c r="DA111">
        <f t="shared" si="97"/>
        <v>451.60988846612315</v>
      </c>
      <c r="DB111">
        <f t="shared" si="97"/>
        <v>469.72126009097536</v>
      </c>
      <c r="DC111">
        <f t="shared" si="97"/>
        <v>485.23373304069611</v>
      </c>
      <c r="DD111">
        <f t="shared" si="97"/>
        <v>497.98789460129018</v>
      </c>
      <c r="DE111">
        <f t="shared" si="97"/>
        <v>507.85354912230827</v>
      </c>
      <c r="DF111">
        <f t="shared" si="97"/>
        <v>514.73109947892851</v>
      </c>
      <c r="DG111">
        <f t="shared" si="97"/>
        <v>518.55258788767412</v>
      </c>
      <c r="DH111">
        <f t="shared" si="97"/>
        <v>519.28238468041866</v>
      </c>
      <c r="DI111">
        <f t="shared" si="97"/>
        <v>516.9175176699348</v>
      </c>
      <c r="DJ111">
        <f t="shared" si="97"/>
        <v>511.48763885115949</v>
      </c>
      <c r="DK111">
        <f t="shared" si="97"/>
        <v>503.05462932775782</v>
      </c>
      <c r="DL111">
        <f t="shared" si="97"/>
        <v>491.71184748525462</v>
      </c>
      <c r="DM111">
        <f t="shared" si="97"/>
        <v>477.58302950190921</v>
      </c>
      <c r="DN111">
        <f t="shared" si="79"/>
        <v>460.82085524937361</v>
      </c>
      <c r="DO111">
        <f t="shared" si="79"/>
        <v>441.60519644095638</v>
      </c>
      <c r="DP111">
        <f t="shared" si="79"/>
        <v>420.1410674918821</v>
      </c>
      <c r="DQ111">
        <f t="shared" si="79"/>
        <v>396.65630292146233</v>
      </c>
      <c r="DR111">
        <f t="shared" si="79"/>
        <v>371.39898821260545</v>
      </c>
      <c r="DS111">
        <f t="shared" si="79"/>
        <v>344.63467381394952</v>
      </c>
      <c r="DT111">
        <f t="shared" si="76"/>
        <v>316.64340439211196</v>
      </c>
      <c r="DU111">
        <f t="shared" si="76"/>
        <v>287.71659748829597</v>
      </c>
      <c r="DV111">
        <f t="shared" si="73"/>
        <v>258.15380738131449</v>
      </c>
      <c r="DW111">
        <f t="shared" si="98"/>
        <v>228.259411189232</v>
      </c>
      <c r="DX111">
        <f t="shared" si="98"/>
        <v>198.33925504048693</v>
      </c>
      <c r="DY111">
        <f t="shared" si="98"/>
        <v>168.69729850371129</v>
      </c>
      <c r="DZ111">
        <f t="shared" si="98"/>
        <v>139.63229537997827</v>
      </c>
      <c r="EA111">
        <f t="shared" si="98"/>
        <v>111.43454843346704</v>
      </c>
      <c r="EB111">
        <f t="shared" si="98"/>
        <v>84.3827746733445</v>
      </c>
      <c r="EC111">
        <f t="shared" si="98"/>
        <v>58.741116412983963</v>
      </c>
      <c r="ED111">
        <f t="shared" si="98"/>
        <v>34.756331539294337</v>
      </c>
      <c r="EE111">
        <f t="shared" si="98"/>
        <v>12.655194246635492</v>
      </c>
      <c r="EF111">
        <f t="shared" si="98"/>
        <v>7.3578650473349878</v>
      </c>
      <c r="EG111">
        <f t="shared" si="98"/>
        <v>25.102854752138054</v>
      </c>
      <c r="EH111">
        <f t="shared" si="98"/>
        <v>40.42602942937345</v>
      </c>
      <c r="EI111">
        <f t="shared" si="98"/>
        <v>53.201390116661351</v>
      </c>
      <c r="EJ111">
        <f t="shared" si="98"/>
        <v>63.331862007762311</v>
      </c>
      <c r="EK111">
        <f t="shared" si="98"/>
        <v>70.750137651454423</v>
      </c>
      <c r="EL111">
        <f t="shared" si="98"/>
        <v>75.419177764980518</v>
      </c>
      <c r="EM111">
        <f t="shared" si="96"/>
        <v>77.332365772330647</v>
      </c>
      <c r="EN111">
        <f t="shared" si="96"/>
        <v>76.513316225825506</v>
      </c>
      <c r="EO111">
        <f t="shared" si="96"/>
        <v>73.015341303571859</v>
      </c>
      <c r="EP111">
        <f t="shared" si="96"/>
        <v>66.920583547776928</v>
      </c>
      <c r="EQ111">
        <f t="shared" si="96"/>
        <v>58.338826872804383</v>
      </c>
      <c r="ER111">
        <f t="shared" si="101"/>
        <v>47.406001581753614</v>
      </c>
      <c r="ES111">
        <f t="shared" si="101"/>
        <v>34.282402642636477</v>
      </c>
      <c r="ET111">
        <f t="shared" si="101"/>
        <v>19.150643748706347</v>
      </c>
      <c r="EU111">
        <f t="shared" si="101"/>
        <v>2.2133726838388905</v>
      </c>
      <c r="EV111">
        <f t="shared" si="101"/>
        <v>16.309223801921672</v>
      </c>
      <c r="EW111">
        <f t="shared" si="101"/>
        <v>36.182095060667834</v>
      </c>
      <c r="EX111">
        <f t="shared" si="101"/>
        <v>57.158149042415815</v>
      </c>
      <c r="EY111">
        <f t="shared" si="101"/>
        <v>78.981188124737358</v>
      </c>
      <c r="EZ111">
        <f t="shared" si="101"/>
        <v>101.38892301641742</v>
      </c>
      <c r="FA111">
        <f t="shared" si="101"/>
        <v>124.11602873325205</v>
      </c>
      <c r="FB111">
        <f t="shared" si="101"/>
        <v>146.89720633406256</v>
      </c>
      <c r="FC111">
        <f t="shared" si="101"/>
        <v>169.47021422980868</v>
      </c>
      <c r="FD111">
        <f t="shared" si="101"/>
        <v>191.57883343585013</v>
      </c>
      <c r="FE111">
        <f t="shared" si="101"/>
        <v>212.97573211934699</v>
      </c>
      <c r="FF111">
        <f t="shared" si="101"/>
        <v>233.42519618780253</v>
      </c>
      <c r="FG111">
        <f t="shared" si="101"/>
        <v>252.7056944531837</v>
      </c>
      <c r="FH111">
        <f t="shared" si="100"/>
        <v>270.61224906658907</v>
      </c>
      <c r="FI111">
        <f t="shared" si="100"/>
        <v>286.95858442423491</v>
      </c>
      <c r="FJ111">
        <f t="shared" si="100"/>
        <v>301.579030565658</v>
      </c>
      <c r="FK111">
        <f t="shared" si="100"/>
        <v>314.33016018483761</v>
      </c>
      <c r="FL111">
        <f t="shared" si="100"/>
        <v>325.09214171629435</v>
      </c>
      <c r="FM111">
        <f t="shared" si="86"/>
        <v>333.76979450030029</v>
      </c>
      <c r="FN111">
        <f t="shared" si="86"/>
        <v>340.29333573071324</v>
      </c>
      <c r="FO111">
        <f t="shared" si="86"/>
        <v>344.61881270050111</v>
      </c>
      <c r="FP111">
        <f t="shared" si="85"/>
        <v>346.72821773718618</v>
      </c>
      <c r="FQ111">
        <f t="shared" si="85"/>
        <v>346.62928711591496</v>
      </c>
      <c r="FR111">
        <f t="shared" si="85"/>
        <v>344.35498910416464</v>
      </c>
      <c r="FS111">
        <f t="shared" si="58"/>
        <v>339.9627100820959</v>
      </c>
      <c r="FT111">
        <f t="shared" si="90"/>
        <v>333.53315135007676</v>
      </c>
      <c r="FU111">
        <f t="shared" si="90"/>
        <v>325.16895273525682</v>
      </c>
      <c r="FV111">
        <f t="shared" si="90"/>
        <v>314.99306239964426</v>
      </c>
      <c r="FW111">
        <f t="shared" si="90"/>
        <v>303.14687529283788</v>
      </c>
      <c r="FX111">
        <f t="shared" si="90"/>
        <v>289.78816544640205</v>
      </c>
      <c r="FY111">
        <f t="shared" si="90"/>
        <v>275.08883974033296</v>
      </c>
      <c r="FZ111">
        <f t="shared" si="90"/>
        <v>259.23254285549723</v>
      </c>
      <c r="GA111">
        <f t="shared" si="90"/>
        <v>242.41214483411491</v>
      </c>
      <c r="GB111">
        <f t="shared" si="90"/>
        <v>224.82714398244315</v>
      </c>
      <c r="GC111">
        <f t="shared" si="90"/>
        <v>206.68101875003813</v>
      </c>
      <c r="GD111">
        <f t="shared" si="90"/>
        <v>188.1785626974322</v>
      </c>
      <c r="GE111">
        <f t="shared" si="90"/>
        <v>169.52323671309875</v>
      </c>
      <c r="GF111">
        <f t="shared" si="90"/>
        <v>150.91457226091987</v>
      </c>
      <c r="GG111">
        <f t="shared" si="90"/>
        <v>132.54565863576846</v>
      </c>
      <c r="GH111">
        <f t="shared" si="90"/>
        <v>114.60074598755133</v>
      </c>
      <c r="GI111">
        <f t="shared" si="90"/>
        <v>97.25299425828706</v>
      </c>
      <c r="GJ111">
        <f t="shared" si="89"/>
        <v>80.662396182698316</v>
      </c>
      <c r="GK111">
        <f t="shared" si="89"/>
        <v>64.973900155362671</v>
      </c>
      <c r="GL111">
        <f t="shared" si="89"/>
        <v>50.31575609583885</v>
      </c>
      <c r="GM111">
        <f t="shared" si="94"/>
        <v>36.798104480869277</v>
      </c>
      <c r="GN111">
        <f t="shared" si="94"/>
        <v>24.511825496670411</v>
      </c>
      <c r="GO111">
        <f t="shared" si="94"/>
        <v>13.527661834711497</v>
      </c>
      <c r="GP111">
        <f t="shared" si="94"/>
        <v>3.8956250542631961</v>
      </c>
      <c r="GQ111">
        <f t="shared" si="94"/>
        <v>4.3553082905544329</v>
      </c>
      <c r="GR111">
        <f t="shared" si="94"/>
        <v>11.217208365552489</v>
      </c>
      <c r="GS111">
        <f t="shared" si="94"/>
        <v>16.702913054115474</v>
      </c>
      <c r="GT111">
        <f t="shared" si="94"/>
        <v>20.845463495648847</v>
      </c>
    </row>
    <row r="112" spans="1:202" x14ac:dyDescent="0.3">
      <c r="A112">
        <v>10.3</v>
      </c>
      <c r="B112">
        <f t="shared" si="88"/>
        <v>67.171425092307189</v>
      </c>
      <c r="C112">
        <f t="shared" si="88"/>
        <v>58.860038503160361</v>
      </c>
      <c r="D112">
        <f t="shared" si="88"/>
        <v>49.848789965824331</v>
      </c>
      <c r="E112">
        <f t="shared" si="88"/>
        <v>40.276516443301361</v>
      </c>
      <c r="F112">
        <f t="shared" si="88"/>
        <v>30.294673072004301</v>
      </c>
      <c r="G112">
        <f t="shared" si="88"/>
        <v>20.065357276135042</v>
      </c>
      <c r="H112">
        <f t="shared" si="88"/>
        <v>9.7591632520146021</v>
      </c>
      <c r="I112">
        <f t="shared" si="88"/>
        <v>0.44710498969327239</v>
      </c>
      <c r="J112">
        <f t="shared" si="88"/>
        <v>10.372831919695932</v>
      </c>
      <c r="K112">
        <f t="shared" si="88"/>
        <v>19.836068490922628</v>
      </c>
      <c r="L112">
        <f t="shared" si="88"/>
        <v>28.656057089346842</v>
      </c>
      <c r="M112">
        <f t="shared" si="88"/>
        <v>36.655769977087125</v>
      </c>
      <c r="N112">
        <f t="shared" si="88"/>
        <v>43.664427495732618</v>
      </c>
      <c r="O112">
        <f t="shared" si="88"/>
        <v>49.519962454638318</v>
      </c>
      <c r="P112">
        <f t="shared" si="88"/>
        <v>54.071397714534946</v>
      </c>
      <c r="Q112">
        <f t="shared" ref="Q112:AF127" si="102">(ABS(SIN(Q$8)+COS($A112)))*(-2*((Q$8-5)^2)-2*(($A112-5)^2)+20*Q$8+20*$A112+5)</f>
        <v>57.181104983532684</v>
      </c>
      <c r="R112">
        <f t="shared" si="102"/>
        <v>58.72691425759399</v>
      </c>
      <c r="S112">
        <f t="shared" si="102"/>
        <v>58.604045142912675</v>
      </c>
      <c r="T112">
        <f t="shared" si="102"/>
        <v>56.726833470660601</v>
      </c>
      <c r="U112">
        <f t="shared" si="102"/>
        <v>53.030229128044311</v>
      </c>
      <c r="V112">
        <f t="shared" si="102"/>
        <v>47.471043852170332</v>
      </c>
      <c r="W112">
        <f t="shared" si="102"/>
        <v>40.028930829698481</v>
      </c>
      <c r="X112">
        <f t="shared" si="102"/>
        <v>30.707081277172662</v>
      </c>
      <c r="Y112">
        <f t="shared" si="102"/>
        <v>19.532626702900835</v>
      </c>
      <c r="Z112">
        <f t="shared" si="102"/>
        <v>6.5567392276006515</v>
      </c>
      <c r="AA112">
        <f t="shared" si="102"/>
        <v>8.1455738777961795</v>
      </c>
      <c r="AB112">
        <f t="shared" si="102"/>
        <v>24.47598143957023</v>
      </c>
      <c r="AC112">
        <f t="shared" si="102"/>
        <v>42.313641566477045</v>
      </c>
      <c r="AD112">
        <f t="shared" si="102"/>
        <v>61.516309112698188</v>
      </c>
      <c r="AE112">
        <f t="shared" si="102"/>
        <v>81.921726029726202</v>
      </c>
      <c r="AF112">
        <f t="shared" si="102"/>
        <v>103.34927962005476</v>
      </c>
      <c r="AG112">
        <f t="shared" si="92"/>
        <v>125.6019102818929</v>
      </c>
      <c r="AH112">
        <f t="shared" si="92"/>
        <v>148.4682471275332</v>
      </c>
      <c r="AI112">
        <f t="shared" si="92"/>
        <v>171.72494690819144</v>
      </c>
      <c r="AJ112">
        <f t="shared" si="92"/>
        <v>195.13920902167118</v>
      </c>
      <c r="AK112">
        <f t="shared" si="92"/>
        <v>218.47143704910593</v>
      </c>
      <c r="AL112">
        <f t="shared" si="92"/>
        <v>241.47801529234661</v>
      </c>
      <c r="AM112">
        <f t="shared" si="92"/>
        <v>263.91416718902605</v>
      </c>
      <c r="AN112">
        <f t="shared" si="92"/>
        <v>285.53686128808613</v>
      </c>
      <c r="AO112">
        <f t="shared" si="92"/>
        <v>306.10772968987396</v>
      </c>
      <c r="AP112">
        <f t="shared" si="92"/>
        <v>325.39596350205812</v>
      </c>
      <c r="AQ112">
        <f t="shared" si="92"/>
        <v>343.18114994069174</v>
      </c>
      <c r="AR112">
        <f t="shared" si="92"/>
        <v>359.25601621463846</v>
      </c>
      <c r="AS112">
        <f t="shared" si="92"/>
        <v>373.42904626597243</v>
      </c>
      <c r="AT112">
        <f t="shared" si="92"/>
        <v>385.52693778839966</v>
      </c>
      <c r="AU112">
        <f t="shared" si="92"/>
        <v>395.39686869474525</v>
      </c>
      <c r="AV112">
        <f t="shared" si="92"/>
        <v>402.90854433281481</v>
      </c>
      <c r="AW112">
        <f t="shared" si="91"/>
        <v>407.95599923155709</v>
      </c>
      <c r="AX112">
        <f t="shared" si="91"/>
        <v>410.4591299672673</v>
      </c>
      <c r="AY112">
        <f t="shared" si="91"/>
        <v>410.36493883944553</v>
      </c>
      <c r="AZ112">
        <f t="shared" si="91"/>
        <v>407.64847140121714</v>
      </c>
      <c r="BA112">
        <f t="shared" si="91"/>
        <v>402.31343446015592</v>
      </c>
      <c r="BB112">
        <f t="shared" si="91"/>
        <v>394.39248490956101</v>
      </c>
      <c r="BC112">
        <f t="shared" si="91"/>
        <v>383.94718362319662</v>
      </c>
      <c r="BD112">
        <f t="shared" si="91"/>
        <v>371.06761260213239</v>
      </c>
      <c r="BE112">
        <f t="shared" si="91"/>
        <v>355.87165755347462</v>
      </c>
      <c r="BF112">
        <f t="shared" si="91"/>
        <v>338.50396205985243</v>
      </c>
      <c r="BG112">
        <f t="shared" si="91"/>
        <v>319.13456341799423</v>
      </c>
      <c r="BH112">
        <f t="shared" si="91"/>
        <v>297.95722403773863</v>
      </c>
      <c r="BI112">
        <f t="shared" si="91"/>
        <v>275.18747595372213</v>
      </c>
      <c r="BJ112">
        <f t="shared" si="91"/>
        <v>251.060399466897</v>
      </c>
      <c r="BK112">
        <f t="shared" si="91"/>
        <v>225.82816016032925</v>
      </c>
      <c r="BL112">
        <f t="shared" si="95"/>
        <v>199.7573314846224</v>
      </c>
      <c r="BM112">
        <f t="shared" si="95"/>
        <v>173.12603274717694</v>
      </c>
      <c r="BN112">
        <f t="shared" si="95"/>
        <v>146.22091463444096</v>
      </c>
      <c r="BO112">
        <f t="shared" si="95"/>
        <v>119.33402631945206</v>
      </c>
      <c r="BP112">
        <f t="shared" si="95"/>
        <v>92.759599734791053</v>
      </c>
      <c r="BQ112">
        <f t="shared" si="95"/>
        <v>66.790787704764895</v>
      </c>
      <c r="BR112">
        <f t="shared" si="95"/>
        <v>41.716393316208539</v>
      </c>
      <c r="BS112">
        <f t="shared" si="95"/>
        <v>17.817628155860124</v>
      </c>
      <c r="BT112">
        <f t="shared" si="95"/>
        <v>4.6350631499271122</v>
      </c>
      <c r="BU112">
        <f t="shared" si="95"/>
        <v>25.38507528889421</v>
      </c>
      <c r="BV112">
        <f t="shared" si="95"/>
        <v>44.192575769927778</v>
      </c>
      <c r="BW112">
        <f t="shared" si="95"/>
        <v>60.837265328463687</v>
      </c>
      <c r="BX112">
        <f t="shared" si="95"/>
        <v>75.120932864505377</v>
      </c>
      <c r="BY112">
        <f t="shared" si="95"/>
        <v>86.869774819423242</v>
      </c>
      <c r="BZ112">
        <f t="shared" si="95"/>
        <v>95.936451526223394</v>
      </c>
      <c r="CA112">
        <f t="shared" si="95"/>
        <v>102.20185602281778</v>
      </c>
      <c r="CB112">
        <f t="shared" si="93"/>
        <v>105.57657406487461</v>
      </c>
      <c r="CC112">
        <f t="shared" si="93"/>
        <v>106.00201757645451</v>
      </c>
      <c r="CD112">
        <f t="shared" si="93"/>
        <v>103.45121749220628</v>
      </c>
      <c r="CE112">
        <f t="shared" si="93"/>
        <v>97.929265831227696</v>
      </c>
      <c r="CF112">
        <f t="shared" si="93"/>
        <v>89.473400854553233</v>
      </c>
      <c r="CG112">
        <f t="shared" si="93"/>
        <v>78.152733248875151</v>
      </c>
      <c r="CH112">
        <f t="shared" si="63"/>
        <v>64.067615400838164</v>
      </c>
      <c r="CI112">
        <f t="shared" si="99"/>
        <v>47.34865993095822</v>
      </c>
      <c r="CJ112">
        <f t="shared" si="99"/>
        <v>28.155417695987229</v>
      </c>
      <c r="CK112">
        <f t="shared" si="99"/>
        <v>6.6747293961385772</v>
      </c>
      <c r="CL112">
        <f t="shared" si="99"/>
        <v>16.881231306893735</v>
      </c>
      <c r="CM112">
        <f t="shared" si="99"/>
        <v>42.277201687861648</v>
      </c>
      <c r="CN112">
        <f t="shared" si="99"/>
        <v>69.257336075207121</v>
      </c>
      <c r="CO112">
        <f t="shared" si="99"/>
        <v>97.547946350478384</v>
      </c>
      <c r="CP112">
        <f t="shared" si="99"/>
        <v>126.86044627079508</v>
      </c>
      <c r="CQ112">
        <f t="shared" si="99"/>
        <v>156.89446668367711</v>
      </c>
      <c r="CR112">
        <f t="shared" si="99"/>
        <v>187.34110671027133</v>
      </c>
      <c r="CS112">
        <f t="shared" si="99"/>
        <v>217.88628438144613</v>
      </c>
      <c r="CT112">
        <f t="shared" si="99"/>
        <v>248.21414904007275</v>
      </c>
      <c r="CU112">
        <f t="shared" si="99"/>
        <v>278.01051708596822</v>
      </c>
      <c r="CV112">
        <f t="shared" si="99"/>
        <v>306.9662923461309</v>
      </c>
      <c r="CW112">
        <f t="shared" si="99"/>
        <v>334.78083250567187</v>
      </c>
      <c r="CX112">
        <f t="shared" si="99"/>
        <v>361.1652236326035</v>
      </c>
      <c r="CY112">
        <f t="shared" si="97"/>
        <v>385.84542586550441</v>
      </c>
      <c r="CZ112">
        <f t="shared" si="97"/>
        <v>408.56525479515432</v>
      </c>
      <c r="DA112">
        <f t="shared" si="97"/>
        <v>429.0891649425165</v>
      </c>
      <c r="DB112">
        <f t="shared" si="97"/>
        <v>447.20480399425702</v>
      </c>
      <c r="DC112">
        <f t="shared" si="97"/>
        <v>462.72530907708699</v>
      </c>
      <c r="DD112">
        <f t="shared" si="97"/>
        <v>475.49131930309198</v>
      </c>
      <c r="DE112">
        <f t="shared" si="97"/>
        <v>485.37268206559668</v>
      </c>
      <c r="DF112">
        <f t="shared" si="97"/>
        <v>492.26983407116705</v>
      </c>
      <c r="DG112">
        <f t="shared" si="97"/>
        <v>496.1148418172956</v>
      </c>
      <c r="DH112">
        <f t="shared" si="97"/>
        <v>496.87209012379986</v>
      </c>
      <c r="DI112">
        <f t="shared" si="97"/>
        <v>494.53861135361228</v>
      </c>
      <c r="DJ112">
        <f t="shared" si="97"/>
        <v>489.14405206858106</v>
      </c>
      <c r="DK112">
        <f t="shared" si="97"/>
        <v>480.75027801032041</v>
      </c>
      <c r="DL112">
        <f t="shared" si="97"/>
        <v>469.45062242683434</v>
      </c>
      <c r="DM112">
        <f t="shared" si="97"/>
        <v>455.36878683455717</v>
      </c>
      <c r="DN112">
        <f t="shared" si="79"/>
        <v>438.65740726534153</v>
      </c>
      <c r="DO112">
        <f t="shared" si="79"/>
        <v>419.49630285275447</v>
      </c>
      <c r="DP112">
        <f t="shared" si="79"/>
        <v>398.09042721769697</v>
      </c>
      <c r="DQ112">
        <f t="shared" si="79"/>
        <v>374.66754647801105</v>
      </c>
      <c r="DR112">
        <f t="shared" si="79"/>
        <v>349.47567079143499</v>
      </c>
      <c r="DS112">
        <f t="shared" si="79"/>
        <v>322.78026911036005</v>
      </c>
      <c r="DT112">
        <f t="shared" si="76"/>
        <v>294.86129924836393</v>
      </c>
      <c r="DU112">
        <f t="shared" si="76"/>
        <v>266.01008740462407</v>
      </c>
      <c r="DV112">
        <f t="shared" si="73"/>
        <v>236.52609293960063</v>
      </c>
      <c r="DW112">
        <f t="shared" si="98"/>
        <v>206.71359542507139</v>
      </c>
      <c r="DX112">
        <f t="shared" si="98"/>
        <v>176.87834178990437</v>
      </c>
      <c r="DY112">
        <f t="shared" si="98"/>
        <v>147.3241917410468</v>
      </c>
      <c r="DZ112">
        <f t="shared" si="98"/>
        <v>118.34979955355738</v>
      </c>
      <c r="EA112">
        <f t="shared" si="98"/>
        <v>90.245369795702459</v>
      </c>
      <c r="EB112">
        <f t="shared" si="98"/>
        <v>63.289523591978821</v>
      </c>
      <c r="EC112">
        <f t="shared" si="98"/>
        <v>37.746310640380152</v>
      </c>
      <c r="ED112">
        <f t="shared" si="98"/>
        <v>13.86240040710859</v>
      </c>
      <c r="EE112">
        <f t="shared" si="98"/>
        <v>8.1355162560394394</v>
      </c>
      <c r="EF112">
        <f t="shared" si="98"/>
        <v>28.043086363095178</v>
      </c>
      <c r="EG112">
        <f t="shared" si="98"/>
        <v>45.68038907072188</v>
      </c>
      <c r="EH112">
        <f t="shared" si="98"/>
        <v>60.89374229623305</v>
      </c>
      <c r="EI112">
        <f t="shared" si="98"/>
        <v>73.557202408504736</v>
      </c>
      <c r="EJ112">
        <f t="shared" si="98"/>
        <v>83.573741355243811</v>
      </c>
      <c r="EK112">
        <f t="shared" si="98"/>
        <v>90.876089394715237</v>
      </c>
      <c r="EL112">
        <f t="shared" si="98"/>
        <v>95.42723553240846</v>
      </c>
      <c r="EM112">
        <f t="shared" si="96"/>
        <v>97.220581776673114</v>
      </c>
      <c r="EN112">
        <f t="shared" si="96"/>
        <v>96.279751374613653</v>
      </c>
      <c r="EO112">
        <f t="shared" si="96"/>
        <v>92.658055222669432</v>
      </c>
      <c r="EP112">
        <f t="shared" si="96"/>
        <v>86.437624617735011</v>
      </c>
      <c r="EQ112">
        <f t="shared" si="96"/>
        <v>77.728222377575591</v>
      </c>
      <c r="ER112">
        <f t="shared" si="101"/>
        <v>66.665748068196621</v>
      </c>
      <c r="ES112">
        <f t="shared" si="101"/>
        <v>53.410456587135336</v>
      </c>
      <c r="ET112">
        <f t="shared" si="101"/>
        <v>38.144912624160774</v>
      </c>
      <c r="EU112">
        <f t="shared" si="101"/>
        <v>21.071706516281171</v>
      </c>
      <c r="EV112">
        <f t="shared" si="101"/>
        <v>2.4109596972803273</v>
      </c>
      <c r="EW112">
        <f t="shared" si="101"/>
        <v>17.602349717969176</v>
      </c>
      <c r="EX112">
        <f t="shared" si="101"/>
        <v>38.721208704566884</v>
      </c>
      <c r="EY112">
        <f t="shared" si="101"/>
        <v>60.689504367623726</v>
      </c>
      <c r="EZ112">
        <f t="shared" si="101"/>
        <v>83.245036999350219</v>
      </c>
      <c r="FA112">
        <f t="shared" si="101"/>
        <v>106.12257515976628</v>
      </c>
      <c r="FB112">
        <f t="shared" si="101"/>
        <v>129.05691647805244</v>
      </c>
      <c r="FC112">
        <f t="shared" si="101"/>
        <v>151.785917996764</v>
      </c>
      <c r="FD112">
        <f t="shared" si="101"/>
        <v>174.05346043859817</v>
      </c>
      <c r="FE112">
        <f t="shared" si="101"/>
        <v>195.61231175755174</v>
      </c>
      <c r="FF112">
        <f t="shared" si="101"/>
        <v>216.22685673042682</v>
      </c>
      <c r="FG112">
        <f t="shared" si="101"/>
        <v>235.67566113308206</v>
      </c>
      <c r="FH112">
        <f t="shared" si="100"/>
        <v>253.75384120626913</v>
      </c>
      <c r="FI112">
        <f t="shared" si="100"/>
        <v>270.27521162150674</v>
      </c>
      <c r="FJ112">
        <f t="shared" si="100"/>
        <v>285.0741879772815</v>
      </c>
      <c r="FK112">
        <f t="shared" si="100"/>
        <v>298.00742295529409</v>
      </c>
      <c r="FL112">
        <f t="shared" si="100"/>
        <v>308.95515860734673</v>
      </c>
      <c r="FM112">
        <f t="shared" si="86"/>
        <v>317.82228078499372</v>
      </c>
      <c r="FN112">
        <f t="shared" si="86"/>
        <v>324.53906542281749</v>
      </c>
      <c r="FO112">
        <f t="shared" si="86"/>
        <v>329.06161019703433</v>
      </c>
      <c r="FP112">
        <f t="shared" si="85"/>
        <v>331.37194895752646</v>
      </c>
      <c r="FQ112">
        <f t="shared" si="85"/>
        <v>331.47785022603381</v>
      </c>
      <c r="FR112">
        <f t="shared" si="85"/>
        <v>329.41230491866361</v>
      </c>
      <c r="FS112">
        <f t="shared" si="58"/>
        <v>325.2327122399451</v>
      </c>
      <c r="FT112">
        <f t="shared" si="90"/>
        <v>319.01977636221693</v>
      </c>
      <c r="FU112">
        <f t="shared" si="90"/>
        <v>310.87613000350518</v>
      </c>
      <c r="FV112">
        <f t="shared" si="90"/>
        <v>300.92470430663292</v>
      </c>
      <c r="FW112">
        <f t="shared" si="90"/>
        <v>289.30686746200172</v>
      </c>
      <c r="FX112">
        <f t="shared" si="90"/>
        <v>276.18035726933635</v>
      </c>
      <c r="FY112">
        <f t="shared" si="90"/>
        <v>261.71703526616682</v>
      </c>
      <c r="FZ112">
        <f t="shared" si="90"/>
        <v>246.10049213331445</v>
      </c>
      <c r="GA112">
        <f t="shared" si="90"/>
        <v>229.52353579492549</v>
      </c>
      <c r="GB112">
        <f t="shared" si="90"/>
        <v>212.18559494181761</v>
      </c>
      <c r="GC112">
        <f t="shared" si="90"/>
        <v>194.29007160631687</v>
      </c>
      <c r="GD112">
        <f t="shared" si="90"/>
        <v>176.04167689346997</v>
      </c>
      <c r="GE112">
        <f t="shared" si="90"/>
        <v>157.64378402187759</v>
      </c>
      <c r="GF112">
        <f t="shared" si="90"/>
        <v>139.29583244713018</v>
      </c>
      <c r="GG112">
        <f t="shared" si="90"/>
        <v>121.19081603670647</v>
      </c>
      <c r="GH112">
        <f t="shared" si="90"/>
        <v>103.51288704749565</v>
      </c>
      <c r="GI112">
        <f t="shared" si="90"/>
        <v>86.435106040989893</v>
      </c>
      <c r="GJ112">
        <f t="shared" si="89"/>
        <v>70.11736587685408</v>
      </c>
      <c r="GK112">
        <f t="shared" si="89"/>
        <v>54.704515577995025</v>
      </c>
      <c r="GL112">
        <f t="shared" si="89"/>
        <v>40.324707188576774</v>
      </c>
      <c r="GM112">
        <f t="shared" si="94"/>
        <v>27.087985784161667</v>
      </c>
      <c r="GN112">
        <f t="shared" si="94"/>
        <v>15.085139577217733</v>
      </c>
      <c r="GO112">
        <f t="shared" si="94"/>
        <v>4.3868236318687588</v>
      </c>
      <c r="GP112">
        <f t="shared" si="94"/>
        <v>4.9570328980136473</v>
      </c>
      <c r="GQ112">
        <f t="shared" si="94"/>
        <v>12.917529818394566</v>
      </c>
      <c r="GR112">
        <f t="shared" si="94"/>
        <v>19.486806846891511</v>
      </c>
      <c r="GS112">
        <f t="shared" si="94"/>
        <v>24.677763915478153</v>
      </c>
      <c r="GT112">
        <f t="shared" si="94"/>
        <v>28.523496088962737</v>
      </c>
    </row>
    <row r="113" spans="1:202" x14ac:dyDescent="0.3">
      <c r="A113">
        <v>10.4</v>
      </c>
      <c r="B113">
        <f t="shared" ref="B113:Q128" si="103">(ABS(SIN(B$8)+COS($A113)))*(-2*((B$8-5)^2)-2*(($A113-5)^2)+20*B$8+20*$A113+5)</f>
        <v>58.723832067482306</v>
      </c>
      <c r="C113">
        <f t="shared" si="103"/>
        <v>50.108650359198329</v>
      </c>
      <c r="D113">
        <f t="shared" si="103"/>
        <v>40.796660738782066</v>
      </c>
      <c r="E113">
        <f t="shared" si="103"/>
        <v>30.926561914226095</v>
      </c>
      <c r="F113">
        <f t="shared" si="103"/>
        <v>20.64967354367208</v>
      </c>
      <c r="G113">
        <f t="shared" si="103"/>
        <v>10.127961703443342</v>
      </c>
      <c r="H113">
        <f t="shared" si="103"/>
        <v>0.46810531524052956</v>
      </c>
      <c r="I113">
        <f t="shared" si="103"/>
        <v>10.961842706037874</v>
      </c>
      <c r="J113">
        <f t="shared" si="103"/>
        <v>21.172746252148603</v>
      </c>
      <c r="K113">
        <f t="shared" si="103"/>
        <v>30.918969214967408</v>
      </c>
      <c r="L113">
        <f t="shared" si="103"/>
        <v>40.019846262673674</v>
      </c>
      <c r="M113">
        <f t="shared" si="103"/>
        <v>48.298430991279055</v>
      </c>
      <c r="N113">
        <f t="shared" si="103"/>
        <v>55.584013315291628</v>
      </c>
      <c r="O113">
        <f t="shared" si="103"/>
        <v>61.714583160861501</v>
      </c>
      <c r="P113">
        <f t="shared" si="103"/>
        <v>66.539207478698629</v>
      </c>
      <c r="Q113">
        <f t="shared" si="103"/>
        <v>69.920288599543937</v>
      </c>
      <c r="R113">
        <f t="shared" si="102"/>
        <v>71.73567336867103</v>
      </c>
      <c r="S113">
        <f t="shared" si="102"/>
        <v>71.880584299912513</v>
      </c>
      <c r="T113">
        <f t="shared" si="102"/>
        <v>70.269346161354463</v>
      </c>
      <c r="U113">
        <f t="shared" si="102"/>
        <v>66.836883916931797</v>
      </c>
      <c r="V113">
        <f t="shared" si="102"/>
        <v>61.539970769318664</v>
      </c>
      <c r="W113">
        <f t="shared" si="102"/>
        <v>54.358208144605051</v>
      </c>
      <c r="X113">
        <f t="shared" si="102"/>
        <v>45.294722789802115</v>
      </c>
      <c r="Y113">
        <f t="shared" si="102"/>
        <v>34.376569678880358</v>
      </c>
      <c r="Z113">
        <f t="shared" si="102"/>
        <v>21.654833098121117</v>
      </c>
      <c r="AA113">
        <f t="shared" si="102"/>
        <v>7.2044220615335401</v>
      </c>
      <c r="AB113">
        <f t="shared" si="102"/>
        <v>8.8764399548210253</v>
      </c>
      <c r="AC113">
        <f t="shared" si="102"/>
        <v>26.467027122012343</v>
      </c>
      <c r="AD113">
        <f t="shared" si="102"/>
        <v>45.425217561536058</v>
      </c>
      <c r="AE113">
        <f t="shared" si="102"/>
        <v>65.588882465552388</v>
      </c>
      <c r="AF113">
        <f t="shared" si="102"/>
        <v>86.777543059246284</v>
      </c>
      <c r="AG113">
        <f t="shared" si="92"/>
        <v>108.79427700743031</v>
      </c>
      <c r="AH113">
        <f t="shared" si="92"/>
        <v>131.42785266139043</v>
      </c>
      <c r="AI113">
        <f t="shared" si="92"/>
        <v>154.45506659249548</v>
      </c>
      <c r="AJ113">
        <f t="shared" si="92"/>
        <v>177.64325720282531</v>
      </c>
      <c r="AK113">
        <f t="shared" si="92"/>
        <v>200.75296487302774</v>
      </c>
      <c r="AL113">
        <f t="shared" si="92"/>
        <v>223.5407071328508</v>
      </c>
      <c r="AM113">
        <f t="shared" si="92"/>
        <v>245.76183574503821</v>
      </c>
      <c r="AN113">
        <f t="shared" si="92"/>
        <v>267.17344139867407</v>
      </c>
      <c r="AO113">
        <f t="shared" si="92"/>
        <v>287.53727092889551</v>
      </c>
      <c r="AP113">
        <f t="shared" si="92"/>
        <v>306.62262162641633</v>
      </c>
      <c r="AQ113">
        <f t="shared" si="92"/>
        <v>324.2091772776447</v>
      </c>
      <c r="AR113">
        <f t="shared" si="92"/>
        <v>340.08975108420992</v>
      </c>
      <c r="AS113">
        <f t="shared" si="92"/>
        <v>354.07290154415102</v>
      </c>
      <c r="AT113">
        <f t="shared" si="92"/>
        <v>365.98538872539956</v>
      </c>
      <c r="AU113">
        <f t="shared" si="92"/>
        <v>375.67444011004415</v>
      </c>
      <c r="AV113">
        <f t="shared" si="92"/>
        <v>383.0097973149123</v>
      </c>
      <c r="AW113">
        <f t="shared" si="91"/>
        <v>387.88551747534541</v>
      </c>
      <c r="AX113">
        <f t="shared" si="91"/>
        <v>390.22150588552518</v>
      </c>
      <c r="AY113">
        <f t="shared" si="91"/>
        <v>389.96475958722749</v>
      </c>
      <c r="AZ113">
        <f t="shared" si="91"/>
        <v>387.09030495277477</v>
      </c>
      <c r="BA113">
        <f t="shared" si="91"/>
        <v>381.60181587750833</v>
      </c>
      <c r="BB113">
        <f t="shared" si="91"/>
        <v>373.53190293991304</v>
      </c>
      <c r="BC113">
        <f t="shared" si="91"/>
        <v>362.94206775911942</v>
      </c>
      <c r="BD113">
        <f t="shared" si="91"/>
        <v>349.92232073379654</v>
      </c>
      <c r="BE113">
        <f t="shared" si="91"/>
        <v>334.59046433631147</v>
      </c>
      <c r="BF113">
        <f t="shared" si="91"/>
        <v>317.09104811386845</v>
      </c>
      <c r="BG113">
        <f t="shared" si="91"/>
        <v>297.59400546665671</v>
      </c>
      <c r="BH113">
        <f t="shared" si="91"/>
        <v>276.29298608496163</v>
      </c>
      <c r="BI113">
        <f t="shared" si="91"/>
        <v>253.40340158710842</v>
      </c>
      <c r="BJ113">
        <f t="shared" si="91"/>
        <v>229.16020536413987</v>
      </c>
      <c r="BK113">
        <f t="shared" si="91"/>
        <v>203.81543086365679</v>
      </c>
      <c r="BL113">
        <f t="shared" si="95"/>
        <v>177.63551549549521</v>
      </c>
      <c r="BM113">
        <f t="shared" si="95"/>
        <v>150.89843998026038</v>
      </c>
      <c r="BN113">
        <f t="shared" si="95"/>
        <v>123.89071525629069</v>
      </c>
      <c r="BO113">
        <f t="shared" si="95"/>
        <v>96.904250983516818</v>
      </c>
      <c r="BP113">
        <f t="shared" si="95"/>
        <v>70.233141210383877</v>
      </c>
      <c r="BQ113">
        <f t="shared" si="95"/>
        <v>44.17040388372736</v>
      </c>
      <c r="BR113">
        <f t="shared" si="95"/>
        <v>19.004711567225982</v>
      </c>
      <c r="BS113">
        <f t="shared" si="95"/>
        <v>4.9828490170788706</v>
      </c>
      <c r="BT113">
        <f t="shared" si="95"/>
        <v>27.521951201464496</v>
      </c>
      <c r="BU113">
        <f t="shared" si="95"/>
        <v>48.356099547632567</v>
      </c>
      <c r="BV113">
        <f t="shared" si="95"/>
        <v>67.245562255936122</v>
      </c>
      <c r="BW113">
        <f t="shared" si="95"/>
        <v>83.970130564707461</v>
      </c>
      <c r="BX113">
        <f t="shared" si="95"/>
        <v>98.331672784001341</v>
      </c>
      <c r="BY113">
        <f t="shared" si="95"/>
        <v>110.15645287895551</v>
      </c>
      <c r="BZ113">
        <f t="shared" si="95"/>
        <v>119.29718614538412</v>
      </c>
      <c r="CA113">
        <f t="shared" si="95"/>
        <v>125.63480747387783</v>
      </c>
      <c r="CB113">
        <f t="shared" si="93"/>
        <v>129.07993094447599</v>
      </c>
      <c r="CC113">
        <f t="shared" si="93"/>
        <v>129.57398299429505</v>
      </c>
      <c r="CD113">
        <f t="shared" si="93"/>
        <v>127.08999511471467</v>
      </c>
      <c r="CE113">
        <f t="shared" si="93"/>
        <v>121.63304591967588</v>
      </c>
      <c r="CF113">
        <f t="shared" si="93"/>
        <v>113.24034643710871</v>
      </c>
      <c r="CG113">
        <f t="shared" si="93"/>
        <v>101.98096656475737</v>
      </c>
      <c r="CH113">
        <f t="shared" si="63"/>
        <v>87.955204752024628</v>
      </c>
      <c r="CI113">
        <f t="shared" si="99"/>
        <v>71.293607072813771</v>
      </c>
      <c r="CJ113">
        <f t="shared" si="99"/>
        <v>52.155645892804991</v>
      </c>
      <c r="CK113">
        <f t="shared" si="99"/>
        <v>30.728072260937804</v>
      </c>
      <c r="CL113">
        <f t="shared" si="99"/>
        <v>7.2229599231960284</v>
      </c>
      <c r="CM113">
        <f t="shared" si="99"/>
        <v>18.124537576993966</v>
      </c>
      <c r="CN113">
        <f t="shared" si="99"/>
        <v>45.058691925098728</v>
      </c>
      <c r="CO113">
        <f t="shared" si="99"/>
        <v>73.305939362301302</v>
      </c>
      <c r="CP113">
        <f t="shared" si="99"/>
        <v>102.57782376540608</v>
      </c>
      <c r="CQ113">
        <f t="shared" si="99"/>
        <v>132.57411056155473</v>
      </c>
      <c r="CR113">
        <f t="shared" si="99"/>
        <v>162.98603656677784</v>
      </c>
      <c r="CS113">
        <f t="shared" si="99"/>
        <v>193.49965924628759</v>
      </c>
      <c r="CT113">
        <f t="shared" si="99"/>
        <v>223.79926772357743</v>
      </c>
      <c r="CU113">
        <f t="shared" si="99"/>
        <v>253.57081712872315</v>
      </c>
      <c r="CV113">
        <f t="shared" si="99"/>
        <v>282.50534758247125</v>
      </c>
      <c r="CW113">
        <f t="shared" si="99"/>
        <v>310.30234926536889</v>
      </c>
      <c r="CX113">
        <f t="shared" si="99"/>
        <v>336.67303561870125</v>
      </c>
      <c r="CY113">
        <f t="shared" si="97"/>
        <v>361.34348775948496</v>
      </c>
      <c r="CZ113">
        <f t="shared" si="97"/>
        <v>384.05763465332694</v>
      </c>
      <c r="DA113">
        <f t="shared" si="97"/>
        <v>404.58003545960207</v>
      </c>
      <c r="DB113">
        <f t="shared" si="97"/>
        <v>422.69843272146096</v>
      </c>
      <c r="DC113">
        <f t="shared" si="97"/>
        <v>438.226047692397</v>
      </c>
      <c r="DD113">
        <f t="shared" si="97"/>
        <v>451.0035920410092</v>
      </c>
      <c r="DE113">
        <f t="shared" si="97"/>
        <v>460.90097342190541</v>
      </c>
      <c r="DF113">
        <f t="shared" si="97"/>
        <v>467.81867590559466</v>
      </c>
      <c r="DG113">
        <f t="shared" si="97"/>
        <v>471.6887999829267</v>
      </c>
      <c r="DH113">
        <f t="shared" si="97"/>
        <v>472.47575075684057</v>
      </c>
      <c r="DI113">
        <f t="shared" si="97"/>
        <v>470.17656696049193</v>
      </c>
      <c r="DJ113">
        <f t="shared" si="97"/>
        <v>464.82088754940531</v>
      </c>
      <c r="DK113">
        <f t="shared" si="97"/>
        <v>456.47055675832337</v>
      </c>
      <c r="DL113">
        <f t="shared" si="97"/>
        <v>445.21887264272118</v>
      </c>
      <c r="DM113">
        <f t="shared" si="97"/>
        <v>431.189488192478</v>
      </c>
      <c r="DN113">
        <f t="shared" si="79"/>
        <v>414.53497806372707</v>
      </c>
      <c r="DO113">
        <f t="shared" si="79"/>
        <v>395.43508777839776</v>
      </c>
      <c r="DP113">
        <f t="shared" si="79"/>
        <v>374.09468584533749</v>
      </c>
      <c r="DQ113">
        <f t="shared" si="79"/>
        <v>350.74144262033138</v>
      </c>
      <c r="DR113">
        <f t="shared" si="79"/>
        <v>325.62326280587928</v>
      </c>
      <c r="DS113">
        <f t="shared" si="79"/>
        <v>299.00550125962712</v>
      </c>
      <c r="DT113">
        <f t="shared" si="76"/>
        <v>271.16799420089694</v>
      </c>
      <c r="DU113">
        <f t="shared" si="76"/>
        <v>242.40193995003</v>
      </c>
      <c r="DV113">
        <f t="shared" si="73"/>
        <v>213.00666498179277</v>
      </c>
      <c r="DW113">
        <f t="shared" si="98"/>
        <v>183.28631230316151</v>
      </c>
      <c r="DX113">
        <f t="shared" si="98"/>
        <v>153.54648996360575</v>
      </c>
      <c r="DY113">
        <f t="shared" si="98"/>
        <v>124.09091786371384</v>
      </c>
      <c r="DZ113">
        <f t="shared" si="98"/>
        <v>95.218110942124369</v>
      </c>
      <c r="EA113">
        <f t="shared" si="98"/>
        <v>67.218136292825761</v>
      </c>
      <c r="EB113">
        <f t="shared" si="98"/>
        <v>40.369480801776533</v>
      </c>
      <c r="EC113">
        <f t="shared" si="98"/>
        <v>14.936064505438935</v>
      </c>
      <c r="ED113">
        <f t="shared" si="98"/>
        <v>8.8355669189743598</v>
      </c>
      <c r="EE113">
        <f t="shared" si="98"/>
        <v>30.71883929925578</v>
      </c>
      <c r="EF113">
        <f t="shared" si="98"/>
        <v>50.5095080538009</v>
      </c>
      <c r="EG113">
        <f t="shared" si="98"/>
        <v>68.027751385272197</v>
      </c>
      <c r="EH113">
        <f t="shared" si="98"/>
        <v>83.119975908982468</v>
      </c>
      <c r="EI113">
        <f t="shared" si="98"/>
        <v>95.660315457565929</v>
      </c>
      <c r="EJ113">
        <f t="shared" si="98"/>
        <v>105.55180743425437</v>
      </c>
      <c r="EK113">
        <f t="shared" si="98"/>
        <v>112.72723489059433</v>
      </c>
      <c r="EL113">
        <f t="shared" si="98"/>
        <v>117.1496264356205</v>
      </c>
      <c r="EM113">
        <f t="shared" si="96"/>
        <v>118.81241009578592</v>
      </c>
      <c r="EN113">
        <f t="shared" si="96"/>
        <v>117.73922129089242</v>
      </c>
      <c r="EO113">
        <f t="shared" si="96"/>
        <v>113.98336912304484</v>
      </c>
      <c r="EP113">
        <f t="shared" si="96"/>
        <v>107.62696914570004</v>
      </c>
      <c r="EQ113">
        <f t="shared" si="96"/>
        <v>98.779754641385452</v>
      </c>
      <c r="ER113">
        <f t="shared" si="101"/>
        <v>87.57758214417494</v>
      </c>
      <c r="ES113">
        <f t="shared" si="101"/>
        <v>74.180650452941265</v>
      </c>
      <c r="ET113">
        <f t="shared" si="101"/>
        <v>58.771455652575419</v>
      </c>
      <c r="EU113">
        <f t="shared" si="101"/>
        <v>41.552507654471221</v>
      </c>
      <c r="EV113">
        <f t="shared" si="101"/>
        <v>22.743836449647883</v>
      </c>
      <c r="EW113">
        <f t="shared" si="101"/>
        <v>2.5803186067290969</v>
      </c>
      <c r="EX113">
        <f t="shared" si="101"/>
        <v>18.691143484501342</v>
      </c>
      <c r="EY113">
        <f t="shared" si="101"/>
        <v>40.814555547709247</v>
      </c>
      <c r="EZ113">
        <f t="shared" si="101"/>
        <v>63.527843291900865</v>
      </c>
      <c r="FA113">
        <f t="shared" si="101"/>
        <v>86.56590623900955</v>
      </c>
      <c r="FB113">
        <f t="shared" si="101"/>
        <v>109.66367721671878</v>
      </c>
      <c r="FC113">
        <f t="shared" si="101"/>
        <v>132.5591513518176</v>
      </c>
      <c r="FD113">
        <f t="shared" si="101"/>
        <v>154.99634895727573</v>
      </c>
      <c r="FE113">
        <f t="shared" si="101"/>
        <v>176.72817768866136</v>
      </c>
      <c r="FF113">
        <f t="shared" si="101"/>
        <v>197.51916073979498</v>
      </c>
      <c r="FG113">
        <f t="shared" si="101"/>
        <v>217.14799963598358</v>
      </c>
      <c r="FH113">
        <f t="shared" si="100"/>
        <v>235.40994234349333</v>
      </c>
      <c r="FI113">
        <f t="shared" si="100"/>
        <v>252.11892991926595</v>
      </c>
      <c r="FJ113">
        <f t="shared" si="100"/>
        <v>267.10949774431833</v>
      </c>
      <c r="FK113">
        <f t="shared" si="100"/>
        <v>280.23841048316081</v>
      </c>
      <c r="FL113">
        <f t="shared" si="100"/>
        <v>291.38601325178979</v>
      </c>
      <c r="FM113">
        <f t="shared" si="86"/>
        <v>300.45728501755508</v>
      </c>
      <c r="FN113">
        <f t="shared" si="86"/>
        <v>307.38258395205315</v>
      </c>
      <c r="FO113">
        <f t="shared" si="86"/>
        <v>312.11807826804829</v>
      </c>
      <c r="FP113">
        <f t="shared" si="85"/>
        <v>314.64585994672649</v>
      </c>
      <c r="FQ113">
        <f t="shared" si="85"/>
        <v>314.97374265505857</v>
      </c>
      <c r="FR113">
        <f t="shared" si="85"/>
        <v>313.1347490172339</v>
      </c>
      <c r="FS113">
        <f t="shared" si="58"/>
        <v>309.18629619189744</v>
      </c>
      <c r="FT113">
        <f t="shared" si="90"/>
        <v>303.20909237214687</v>
      </c>
      <c r="FU113">
        <f t="shared" si="90"/>
        <v>295.30576032323535</v>
      </c>
      <c r="FV113">
        <f t="shared" si="90"/>
        <v>285.59920736112679</v>
      </c>
      <c r="FW113">
        <f t="shared" si="90"/>
        <v>274.23076421334673</v>
      </c>
      <c r="FX113">
        <f t="shared" si="90"/>
        <v>261.35811795504418</v>
      </c>
      <c r="FY113">
        <f t="shared" si="90"/>
        <v>247.15306664429679</v>
      </c>
      <c r="FZ113">
        <f t="shared" si="90"/>
        <v>231.79912536186251</v>
      </c>
      <c r="GA113">
        <f t="shared" si="90"/>
        <v>215.48901506658402</v>
      </c>
      <c r="GB113">
        <f t="shared" si="90"/>
        <v>198.42206698766392</v>
      </c>
      <c r="GC113">
        <f t="shared" si="90"/>
        <v>180.80157617330596</v>
      </c>
      <c r="GD113">
        <f t="shared" si="90"/>
        <v>162.83213829087703</v>
      </c>
      <c r="GE113">
        <f t="shared" si="90"/>
        <v>144.71700382115606</v>
      </c>
      <c r="GF113">
        <f t="shared" si="90"/>
        <v>126.65548340812504</v>
      </c>
      <c r="GG113">
        <f t="shared" si="90"/>
        <v>108.84043732091089</v>
      </c>
      <c r="GH113">
        <f t="shared" si="90"/>
        <v>91.455880766178282</v>
      </c>
      <c r="GI113">
        <f t="shared" ref="GI113:GL155" si="104">(ABS(SIN(GI$8)+COS($A113)))*(-2*((GI$8-5)^2)-2*(($A113-5)^2)+20*GI$8+20*$A113+5)</f>
        <v>74.674735172682318</v>
      </c>
      <c r="GJ113">
        <f t="shared" si="104"/>
        <v>58.65675357500696</v>
      </c>
      <c r="GK113">
        <f t="shared" si="104"/>
        <v>43.546645875720024</v>
      </c>
      <c r="GL113">
        <f t="shared" si="104"/>
        <v>29.472427093432948</v>
      </c>
      <c r="GM113">
        <f t="shared" si="94"/>
        <v>16.544008742055997</v>
      </c>
      <c r="GN113">
        <f t="shared" si="94"/>
        <v>4.8520502708093654</v>
      </c>
      <c r="GO113">
        <f t="shared" si="94"/>
        <v>5.5329159344667875</v>
      </c>
      <c r="GP113">
        <f t="shared" si="94"/>
        <v>14.561076087459531</v>
      </c>
      <c r="GQ113">
        <f t="shared" si="94"/>
        <v>22.20363689825313</v>
      </c>
      <c r="GR113">
        <f t="shared" si="94"/>
        <v>28.452835456994094</v>
      </c>
      <c r="GS113">
        <f t="shared" si="94"/>
        <v>33.321658563680913</v>
      </c>
      <c r="GT113">
        <f t="shared" si="94"/>
        <v>36.843276778685755</v>
      </c>
    </row>
    <row r="114" spans="1:202" x14ac:dyDescent="0.3">
      <c r="A114">
        <v>10.5</v>
      </c>
      <c r="B114">
        <f t="shared" si="103"/>
        <v>49.69360897558122</v>
      </c>
      <c r="C114">
        <f t="shared" si="103"/>
        <v>40.756316911157349</v>
      </c>
      <c r="D114">
        <f t="shared" si="103"/>
        <v>31.125455277328697</v>
      </c>
      <c r="E114">
        <f t="shared" si="103"/>
        <v>20.939545025646833</v>
      </c>
      <c r="F114">
        <f t="shared" si="103"/>
        <v>10.349731627904761</v>
      </c>
      <c r="G114">
        <f t="shared" si="103"/>
        <v>0.48218771541810157</v>
      </c>
      <c r="H114">
        <f t="shared" si="103"/>
        <v>11.385906591089697</v>
      </c>
      <c r="I114">
        <f t="shared" si="103"/>
        <v>22.184893455468188</v>
      </c>
      <c r="J114">
        <f t="shared" si="103"/>
        <v>32.698787207815364</v>
      </c>
      <c r="K114">
        <f t="shared" si="103"/>
        <v>42.745872648981454</v>
      </c>
      <c r="L114">
        <f t="shared" si="103"/>
        <v>52.145603095696316</v>
      </c>
      <c r="M114">
        <f t="shared" si="103"/>
        <v>60.721136716119894</v>
      </c>
      <c r="N114">
        <f t="shared" si="103"/>
        <v>68.301852875655996</v>
      </c>
      <c r="O114">
        <f t="shared" si="103"/>
        <v>74.725814936334217</v>
      </c>
      <c r="P114">
        <f t="shared" si="103"/>
        <v>79.842146535980589</v>
      </c>
      <c r="Q114">
        <f t="shared" si="103"/>
        <v>83.513289377289908</v>
      </c>
      <c r="R114">
        <f t="shared" si="102"/>
        <v>85.617111968935831</v>
      </c>
      <c r="S114">
        <f t="shared" si="102"/>
        <v>86.048840563143699</v>
      </c>
      <c r="T114">
        <f t="shared" si="102"/>
        <v>84.722785704032077</v>
      </c>
      <c r="U114">
        <f t="shared" si="102"/>
        <v>81.573840311329604</v>
      </c>
      <c r="V114">
        <f t="shared" si="102"/>
        <v>76.558728043440141</v>
      </c>
      <c r="W114">
        <f t="shared" si="102"/>
        <v>69.656983777149691</v>
      </c>
      <c r="X114">
        <f t="shared" si="102"/>
        <v>60.871651370070111</v>
      </c>
      <c r="Y114">
        <f t="shared" si="102"/>
        <v>50.229687394880905</v>
      </c>
      <c r="Z114">
        <f t="shared" si="102"/>
        <v>37.782063207873847</v>
      </c>
      <c r="AA114">
        <f t="shared" si="102"/>
        <v>23.603561492729096</v>
      </c>
      <c r="AB114">
        <f t="shared" si="102"/>
        <v>7.7922672570904634</v>
      </c>
      <c r="AC114">
        <f t="shared" si="102"/>
        <v>9.5312428930872475</v>
      </c>
      <c r="AD114">
        <f t="shared" si="102"/>
        <v>28.225005565846352</v>
      </c>
      <c r="AE114">
        <f t="shared" si="102"/>
        <v>48.127058119919816</v>
      </c>
      <c r="AF114">
        <f t="shared" si="102"/>
        <v>69.057093966809873</v>
      </c>
      <c r="AG114">
        <f t="shared" si="92"/>
        <v>90.818367256962276</v>
      </c>
      <c r="AH114">
        <f t="shared" si="92"/>
        <v>113.19982536322586</v>
      </c>
      <c r="AI114">
        <f t="shared" si="92"/>
        <v>135.97844462573775</v>
      </c>
      <c r="AJ114">
        <f t="shared" si="92"/>
        <v>158.92174216636141</v>
      </c>
      <c r="AK114">
        <f t="shared" si="92"/>
        <v>181.79043425083472</v>
      </c>
      <c r="AL114">
        <f t="shared" si="92"/>
        <v>204.34120970191626</v>
      </c>
      <c r="AM114">
        <f t="shared" si="92"/>
        <v>226.32958527177789</v>
      </c>
      <c r="AN114">
        <f t="shared" si="92"/>
        <v>247.51280868682952</v>
      </c>
      <c r="AO114">
        <f t="shared" si="92"/>
        <v>267.65277429836664</v>
      </c>
      <c r="AP114">
        <f t="shared" si="92"/>
        <v>286.51891591816155</v>
      </c>
      <c r="AQ114">
        <f t="shared" si="92"/>
        <v>303.89104149450736</v>
      </c>
      <c r="AR114">
        <f t="shared" si="92"/>
        <v>319.56207479116074</v>
      </c>
      <c r="AS114">
        <f t="shared" si="92"/>
        <v>333.34067016382954</v>
      </c>
      <c r="AT114">
        <f t="shared" si="92"/>
        <v>345.05366787587826</v>
      </c>
      <c r="AU114">
        <f t="shared" si="92"/>
        <v>354.54835914130581</v>
      </c>
      <c r="AV114">
        <f t="shared" si="92"/>
        <v>361.69453220853973</v>
      </c>
      <c r="AW114">
        <f t="shared" si="91"/>
        <v>366.38627327828237</v>
      </c>
      <c r="AX114">
        <f t="shared" si="91"/>
        <v>368.54349885342765</v>
      </c>
      <c r="AY114">
        <f t="shared" si="91"/>
        <v>368.11319921581963</v>
      </c>
      <c r="AZ114">
        <f t="shared" si="91"/>
        <v>365.07037607674886</v>
      </c>
      <c r="BA114">
        <f t="shared" si="91"/>
        <v>359.418661015829</v>
      </c>
      <c r="BB114">
        <f t="shared" si="91"/>
        <v>351.1906050639264</v>
      </c>
      <c r="BC114">
        <f t="shared" si="91"/>
        <v>340.44763365564273</v>
      </c>
      <c r="BD114">
        <f t="shared" si="91"/>
        <v>327.27966512941799</v>
      </c>
      <c r="BE114">
        <f t="shared" si="91"/>
        <v>311.80439494152552</v>
      </c>
      <c r="BF114">
        <f t="shared" si="91"/>
        <v>294.16625173648049</v>
      </c>
      <c r="BG114">
        <f t="shared" si="91"/>
        <v>274.53503533320787</v>
      </c>
      <c r="BH114">
        <f t="shared" si="91"/>
        <v>253.10425049685287</v>
      </c>
      <c r="BI114">
        <f t="shared" si="91"/>
        <v>230.08915402476879</v>
      </c>
      <c r="BJ114">
        <f t="shared" si="91"/>
        <v>205.72453613811524</v>
      </c>
      <c r="BK114">
        <f t="shared" si="91"/>
        <v>180.26226039603765</v>
      </c>
      <c r="BL114">
        <f t="shared" si="95"/>
        <v>153.96858929881381</v>
      </c>
      <c r="BM114">
        <f t="shared" si="95"/>
        <v>127.12132538402645</v>
      </c>
      <c r="BN114">
        <f t="shared" si="95"/>
        <v>100.00679991387307</v>
      </c>
      <c r="BO114">
        <f t="shared" si="95"/>
        <v>72.916743174289564</v>
      </c>
      <c r="BP114">
        <f t="shared" si="95"/>
        <v>46.145071934118107</v>
      </c>
      <c r="BQ114">
        <f t="shared" si="95"/>
        <v>19.984630726302331</v>
      </c>
      <c r="BR114">
        <f t="shared" si="95"/>
        <v>5.2760757009656967</v>
      </c>
      <c r="BS114">
        <f t="shared" si="95"/>
        <v>29.356121165968979</v>
      </c>
      <c r="BT114">
        <f t="shared" si="95"/>
        <v>51.985330662081211</v>
      </c>
      <c r="BU114">
        <f t="shared" si="95"/>
        <v>72.907350017524863</v>
      </c>
      <c r="BV114">
        <f t="shared" si="95"/>
        <v>91.882576893109842</v>
      </c>
      <c r="BW114">
        <f t="shared" si="95"/>
        <v>108.69091888803524</v>
      </c>
      <c r="BX114">
        <f t="shared" si="95"/>
        <v>123.1343464109933</v>
      </c>
      <c r="BY114">
        <f t="shared" si="95"/>
        <v>135.03921024339394</v>
      </c>
      <c r="BZ114">
        <f t="shared" si="95"/>
        <v>144.25829634751898</v>
      </c>
      <c r="CA114">
        <f t="shared" si="95"/>
        <v>150.67259342454585</v>
      </c>
      <c r="CB114">
        <f t="shared" si="93"/>
        <v>154.1927519715625</v>
      </c>
      <c r="CC114">
        <f t="shared" si="93"/>
        <v>154.76021708532872</v>
      </c>
      <c r="CD114">
        <f t="shared" si="93"/>
        <v>152.34802097302091</v>
      </c>
      <c r="CE114">
        <f t="shared" si="93"/>
        <v>146.96122501337859</v>
      </c>
      <c r="CF114">
        <f t="shared" si="93"/>
        <v>138.63700522034028</v>
      </c>
      <c r="CG114">
        <f t="shared" si="93"/>
        <v>127.44437904871705</v>
      </c>
      <c r="CH114">
        <f t="shared" si="63"/>
        <v>113.48357560002916</v>
      </c>
      <c r="CI114">
        <f t="shared" si="99"/>
        <v>96.885055388249327</v>
      </c>
      <c r="CJ114">
        <f t="shared" si="99"/>
        <v>77.808189861965573</v>
      </c>
      <c r="CK114">
        <f t="shared" si="99"/>
        <v>56.439614804193781</v>
      </c>
      <c r="CL114">
        <f t="shared" si="99"/>
        <v>32.991275497861899</v>
      </c>
      <c r="CM114">
        <f t="shared" si="99"/>
        <v>7.6981851097683727</v>
      </c>
      <c r="CN114">
        <f t="shared" si="99"/>
        <v>19.184078933156364</v>
      </c>
      <c r="CO114">
        <f t="shared" si="99"/>
        <v>47.382112763054437</v>
      </c>
      <c r="CP114">
        <f t="shared" si="99"/>
        <v>76.607627553467765</v>
      </c>
      <c r="CQ114">
        <f t="shared" si="99"/>
        <v>106.56056176248028</v>
      </c>
      <c r="CR114">
        <f t="shared" si="99"/>
        <v>136.93232924240158</v>
      </c>
      <c r="CS114">
        <f t="shared" si="99"/>
        <v>167.40916673117175</v>
      </c>
      <c r="CT114">
        <f t="shared" si="99"/>
        <v>197.67554307022695</v>
      </c>
      <c r="CU114">
        <f t="shared" si="99"/>
        <v>227.41759175711846</v>
      </c>
      <c r="CV114">
        <f t="shared" si="99"/>
        <v>256.32652814741203</v>
      </c>
      <c r="CW114">
        <f t="shared" si="99"/>
        <v>284.10201277292964</v>
      </c>
      <c r="CX114">
        <f t="shared" si="99"/>
        <v>310.4554228405928</v>
      </c>
      <c r="CY114">
        <f t="shared" si="97"/>
        <v>335.11299501112455</v>
      </c>
      <c r="CZ114">
        <f t="shared" si="97"/>
        <v>357.81880401776624</v>
      </c>
      <c r="DA114">
        <f t="shared" si="97"/>
        <v>378.33754355499389</v>
      </c>
      <c r="DB114">
        <f t="shared" si="97"/>
        <v>396.45707812429515</v>
      </c>
      <c r="DC114">
        <f t="shared" si="97"/>
        <v>411.99073714216945</v>
      </c>
      <c r="DD114">
        <f t="shared" si="97"/>
        <v>424.77932556416096</v>
      </c>
      <c r="DE114">
        <f t="shared" si="97"/>
        <v>434.69282852367104</v>
      </c>
      <c r="DF114">
        <f t="shared" si="97"/>
        <v>441.63179098770638</v>
      </c>
      <c r="DG114">
        <f t="shared" si="97"/>
        <v>445.52835715286176</v>
      </c>
      <c r="DH114">
        <f t="shared" si="97"/>
        <v>446.34695820037552</v>
      </c>
      <c r="DI114">
        <f t="shared" si="97"/>
        <v>444.08464105369052</v>
      </c>
      <c r="DJ114">
        <f t="shared" si="97"/>
        <v>438.77103488877162</v>
      </c>
      <c r="DK114">
        <f t="shared" si="97"/>
        <v>430.46795628867028</v>
      </c>
      <c r="DL114">
        <f t="shared" si="97"/>
        <v>419.26865806132361</v>
      </c>
      <c r="DM114">
        <f t="shared" si="97"/>
        <v>405.29673080532626</v>
      </c>
      <c r="DN114">
        <f t="shared" si="79"/>
        <v>388.7046702651723</v>
      </c>
      <c r="DO114">
        <f t="shared" si="79"/>
        <v>369.67212731925656</v>
      </c>
      <c r="DP114">
        <f t="shared" si="79"/>
        <v>348.40386104664367</v>
      </c>
      <c r="DQ114">
        <f t="shared" si="79"/>
        <v>325.12741868047391</v>
      </c>
      <c r="DR114">
        <f t="shared" si="79"/>
        <v>300.09056933794074</v>
      </c>
      <c r="DS114">
        <f t="shared" si="79"/>
        <v>273.55852118344603</v>
      </c>
      <c r="DT114">
        <f t="shared" si="76"/>
        <v>245.81095410084038</v>
      </c>
      <c r="DU114">
        <f t="shared" si="76"/>
        <v>217.1389019948183</v>
      </c>
      <c r="DV114">
        <f t="shared" si="73"/>
        <v>187.84152048711161</v>
      </c>
      <c r="DW114">
        <f t="shared" si="98"/>
        <v>158.22277700138042</v>
      </c>
      <c r="DX114">
        <f t="shared" si="98"/>
        <v>128.58810102786757</v>
      </c>
      <c r="DY114">
        <f t="shared" si="98"/>
        <v>99.241032716128501</v>
      </c>
      <c r="DZ114">
        <f t="shared" si="98"/>
        <v>70.479907857976073</v>
      </c>
      <c r="EA114">
        <f t="shared" si="98"/>
        <v>42.594616794755595</v>
      </c>
      <c r="EB114">
        <f t="shared" si="98"/>
        <v>15.863473820019232</v>
      </c>
      <c r="EC114">
        <f t="shared" si="98"/>
        <v>9.4497677374540245</v>
      </c>
      <c r="ED114">
        <f t="shared" si="98"/>
        <v>33.09872135772369</v>
      </c>
      <c r="EE114">
        <f t="shared" si="98"/>
        <v>54.85696288519641</v>
      </c>
      <c r="EF114">
        <f t="shared" si="98"/>
        <v>74.520387115307628</v>
      </c>
      <c r="EG114">
        <f t="shared" si="98"/>
        <v>91.909299595575973</v>
      </c>
      <c r="EH114">
        <f t="shared" si="98"/>
        <v>106.87022098159902</v>
      </c>
      <c r="EI114">
        <f t="shared" si="98"/>
        <v>119.2773847022715</v>
      </c>
      <c r="EJ114">
        <f t="shared" si="98"/>
        <v>129.0339123179287</v>
      </c>
      <c r="EK114">
        <f t="shared" si="98"/>
        <v>136.07265475719336</v>
      </c>
      <c r="EL114">
        <f t="shared" si="98"/>
        <v>140.35669154794419</v>
      </c>
      <c r="EM114">
        <f t="shared" si="96"/>
        <v>141.8794841684815</v>
      </c>
      <c r="EN114">
        <f t="shared" si="96"/>
        <v>140.66468368921784</v>
      </c>
      <c r="EO114">
        <f t="shared" si="96"/>
        <v>136.76559690525664</v>
      </c>
      <c r="EP114">
        <f t="shared" si="96"/>
        <v>130.26431912849205</v>
      </c>
      <c r="EQ114">
        <f t="shared" si="96"/>
        <v>121.27054566757428</v>
      </c>
      <c r="ER114">
        <f t="shared" si="101"/>
        <v>109.92007772980807</v>
      </c>
      <c r="ES114">
        <f t="shared" si="101"/>
        <v>96.373041987211892</v>
      </c>
      <c r="ET114">
        <f t="shared" si="101"/>
        <v>80.811846318404832</v>
      </c>
      <c r="EU114">
        <f t="shared" si="101"/>
        <v>63.438897230419457</v>
      </c>
      <c r="EV114">
        <f t="shared" si="101"/>
        <v>44.474107145006137</v>
      </c>
      <c r="EW114">
        <f t="shared" si="101"/>
        <v>24.152222071325738</v>
      </c>
      <c r="EX114">
        <f t="shared" si="101"/>
        <v>2.7200021540120685</v>
      </c>
      <c r="EY114">
        <f t="shared" si="101"/>
        <v>19.566710840171268</v>
      </c>
      <c r="EZ114">
        <f t="shared" si="101"/>
        <v>42.446003870396446</v>
      </c>
      <c r="FA114">
        <f t="shared" si="101"/>
        <v>65.652944838199815</v>
      </c>
      <c r="FB114">
        <f t="shared" si="101"/>
        <v>88.922640397911479</v>
      </c>
      <c r="FC114">
        <f t="shared" si="101"/>
        <v>111.99326321319244</v>
      </c>
      <c r="FD114">
        <f t="shared" si="101"/>
        <v>134.60901307021996</v>
      </c>
      <c r="FE114">
        <f t="shared" si="101"/>
        <v>156.52297724086833</v>
      </c>
      <c r="FF114">
        <f t="shared" si="101"/>
        <v>177.49985688369594</v>
      </c>
      <c r="FG114">
        <f t="shared" si="101"/>
        <v>197.31852805901471</v>
      </c>
      <c r="FH114">
        <f t="shared" si="100"/>
        <v>215.77440809446668</v>
      </c>
      <c r="FI114">
        <f t="shared" si="100"/>
        <v>232.68160054253761</v>
      </c>
      <c r="FJ114">
        <f t="shared" si="100"/>
        <v>247.8747947903542</v>
      </c>
      <c r="FK114">
        <f t="shared" si="100"/>
        <v>261.21089948032545</v>
      </c>
      <c r="FL114">
        <f t="shared" si="100"/>
        <v>272.57039223955456</v>
      </c>
      <c r="FM114">
        <f t="shared" si="86"/>
        <v>281.85837175569958</v>
      </c>
      <c r="FN114">
        <f t="shared" si="86"/>
        <v>289.00530193366092</v>
      </c>
      <c r="FO114">
        <f t="shared" si="86"/>
        <v>293.96744167605004</v>
      </c>
      <c r="FP114">
        <f t="shared" si="85"/>
        <v>296.72695770430096</v>
      </c>
      <c r="FQ114">
        <f t="shared" si="85"/>
        <v>297.2917217292528</v>
      </c>
      <c r="FR114">
        <f t="shared" si="85"/>
        <v>295.6947971426286</v>
      </c>
      <c r="FS114">
        <f t="shared" si="58"/>
        <v>291.99362418693715</v>
      </c>
      <c r="FT114">
        <f t="shared" ref="FT114:GI155" si="105">(ABS(SIN(FT$8)+COS($A114)))*(-2*((FT$8-5)^2)-2*(($A114-5)^2)+20*FT$8+20*$A114+5)</f>
        <v>286.26891622482276</v>
      </c>
      <c r="FU114">
        <f t="shared" si="105"/>
        <v>278.62328322511678</v>
      </c>
      <c r="FV114">
        <f t="shared" si="105"/>
        <v>269.17960186924961</v>
      </c>
      <c r="FW114">
        <f t="shared" si="105"/>
        <v>258.07915471819194</v>
      </c>
      <c r="FX114">
        <f t="shared" si="105"/>
        <v>245.47956362978124</v>
      </c>
      <c r="FY114">
        <f t="shared" si="105"/>
        <v>231.55254504565627</v>
      </c>
      <c r="FZ114">
        <f t="shared" si="105"/>
        <v>216.48151684649349</v>
      </c>
      <c r="GA114">
        <f t="shared" si="105"/>
        <v>200.45908817860251</v>
      </c>
      <c r="GB114">
        <f t="shared" si="105"/>
        <v>183.68446496339513</v>
      </c>
      <c r="GC114">
        <f t="shared" si="105"/>
        <v>166.36080469806055</v>
      </c>
      <c r="GD114">
        <f t="shared" si="105"/>
        <v>148.69255463009179</v>
      </c>
      <c r="GE114">
        <f t="shared" si="105"/>
        <v>130.88280743449678</v>
      </c>
      <c r="GF114">
        <f t="shared" si="105"/>
        <v>113.13070814033256</v>
      </c>
      <c r="GG114">
        <f t="shared" si="105"/>
        <v>95.628945247416539</v>
      </c>
      <c r="GH114">
        <f t="shared" si="105"/>
        <v>78.561357754981699</v>
      </c>
      <c r="GI114">
        <f t="shared" si="105"/>
        <v>62.100688206835649</v>
      </c>
      <c r="GJ114">
        <f t="shared" si="104"/>
        <v>46.406509862458229</v>
      </c>
      <c r="GK114">
        <f t="shared" si="104"/>
        <v>31.623353755409966</v>
      </c>
      <c r="GL114">
        <f t="shared" si="104"/>
        <v>17.879058728591854</v>
      </c>
      <c r="GM114">
        <f t="shared" si="94"/>
        <v>5.2833645737900206</v>
      </c>
      <c r="GN114">
        <f t="shared" si="94"/>
        <v>6.0732348125225304</v>
      </c>
      <c r="GO114">
        <f t="shared" si="94"/>
        <v>16.120364773727459</v>
      </c>
      <c r="GP114">
        <f t="shared" si="94"/>
        <v>24.808359853230133</v>
      </c>
      <c r="GQ114">
        <f t="shared" si="94"/>
        <v>32.108564209268053</v>
      </c>
      <c r="GR114">
        <f t="shared" si="94"/>
        <v>38.013340125239296</v>
      </c>
      <c r="GS114">
        <f t="shared" si="94"/>
        <v>42.535786088602833</v>
      </c>
      <c r="GT114">
        <f t="shared" si="94"/>
        <v>45.709169725455872</v>
      </c>
    </row>
    <row r="115" spans="1:202" x14ac:dyDescent="0.3">
      <c r="A115">
        <v>10.6</v>
      </c>
      <c r="B115">
        <f t="shared" si="103"/>
        <v>40.183066533686393</v>
      </c>
      <c r="C115">
        <f t="shared" si="103"/>
        <v>30.908746846772658</v>
      </c>
      <c r="D115">
        <f t="shared" si="103"/>
        <v>20.94424608939342</v>
      </c>
      <c r="E115">
        <f t="shared" si="103"/>
        <v>10.427867955227898</v>
      </c>
      <c r="F115">
        <f t="shared" si="103"/>
        <v>0.48945497835703489</v>
      </c>
      <c r="G115">
        <f t="shared" si="103"/>
        <v>11.646131914691177</v>
      </c>
      <c r="H115">
        <f t="shared" si="103"/>
        <v>22.872054291416127</v>
      </c>
      <c r="I115">
        <f t="shared" si="103"/>
        <v>33.990877885967606</v>
      </c>
      <c r="J115">
        <f t="shared" si="103"/>
        <v>44.82241651723858</v>
      </c>
      <c r="K115">
        <f t="shared" si="103"/>
        <v>55.185115756524965</v>
      </c>
      <c r="L115">
        <f t="shared" si="103"/>
        <v>64.898573935451594</v>
      </c>
      <c r="M115">
        <f t="shared" si="103"/>
        <v>73.786077032581915</v>
      </c>
      <c r="N115">
        <f t="shared" si="103"/>
        <v>81.677113742192262</v>
      </c>
      <c r="O115">
        <f t="shared" si="103"/>
        <v>88.40983718127606</v>
      </c>
      <c r="P115">
        <f t="shared" si="103"/>
        <v>93.833440271912352</v>
      </c>
      <c r="Q115">
        <f t="shared" si="103"/>
        <v>97.810412838072878</v>
      </c>
      <c r="R115">
        <f t="shared" si="102"/>
        <v>100.21864986592027</v>
      </c>
      <c r="S115">
        <f t="shared" si="102"/>
        <v>100.95338217682638</v>
      </c>
      <c r="T115">
        <f t="shared" si="102"/>
        <v>99.928902930060872</v>
      </c>
      <c r="U115">
        <f t="shared" si="102"/>
        <v>97.080065880211109</v>
      </c>
      <c r="V115">
        <f t="shared" si="102"/>
        <v>92.363534131573047</v>
      </c>
      <c r="W115">
        <f t="shared" si="102"/>
        <v>85.758761222894336</v>
      </c>
      <c r="X115">
        <f t="shared" si="102"/>
        <v>77.268689702521073</v>
      </c>
      <c r="Y115">
        <f t="shared" si="102"/>
        <v>66.920155874888181</v>
      </c>
      <c r="Z115">
        <f t="shared" si="102"/>
        <v>54.763993070744689</v>
      </c>
      <c r="AA115">
        <f t="shared" si="102"/>
        <v>40.874829570035303</v>
      </c>
      <c r="AB115">
        <f t="shared" si="102"/>
        <v>25.350581141226822</v>
      </c>
      <c r="AC115">
        <f t="shared" si="102"/>
        <v>8.311642006637431</v>
      </c>
      <c r="AD115">
        <f t="shared" si="102"/>
        <v>10.100218147554459</v>
      </c>
      <c r="AE115">
        <f t="shared" si="102"/>
        <v>29.723239772559591</v>
      </c>
      <c r="AF115">
        <f t="shared" si="102"/>
        <v>50.377326729823608</v>
      </c>
      <c r="AG115">
        <f t="shared" si="92"/>
        <v>71.865948874454986</v>
      </c>
      <c r="AH115">
        <f t="shared" si="92"/>
        <v>93.978272383434984</v>
      </c>
      <c r="AI115">
        <f t="shared" si="92"/>
        <v>116.4914933142842</v>
      </c>
      <c r="AJ115">
        <f t="shared" si="92"/>
        <v>139.1733472241572</v>
      </c>
      <c r="AK115">
        <f t="shared" si="92"/>
        <v>161.78476534945739</v>
      </c>
      <c r="AL115">
        <f t="shared" si="92"/>
        <v>184.08264587106743</v>
      </c>
      <c r="AM115">
        <f t="shared" si="92"/>
        <v>205.82270719490467</v>
      </c>
      <c r="AN115">
        <f t="shared" si="92"/>
        <v>226.76238898188834</v>
      </c>
      <c r="AO115">
        <f t="shared" si="92"/>
        <v>246.66376588084097</v>
      </c>
      <c r="AP115">
        <f t="shared" si="92"/>
        <v>265.29643856260617</v>
      </c>
      <c r="AQ115">
        <f t="shared" si="92"/>
        <v>282.44036672889206</v>
      </c>
      <c r="AR115">
        <f t="shared" si="92"/>
        <v>297.88860927494403</v>
      </c>
      <c r="AS115">
        <f t="shared" si="92"/>
        <v>311.44993771584342</v>
      </c>
      <c r="AT115">
        <f t="shared" si="92"/>
        <v>322.95129033159463</v>
      </c>
      <c r="AU115">
        <f t="shared" si="92"/>
        <v>332.24003623075396</v>
      </c>
      <c r="AV115">
        <f t="shared" ref="AV115:BK130" si="106">(ABS(SIN(AV$8)+COS($A115)))*(-2*((AV$8-5)^2)-2*(($A115-5)^2)+20*AV$8+20*$A115+5)</f>
        <v>339.18602065592614</v>
      </c>
      <c r="AW115">
        <f t="shared" si="106"/>
        <v>343.68336533214438</v>
      </c>
      <c r="AX115">
        <f t="shared" si="106"/>
        <v>345.65200046183912</v>
      </c>
      <c r="AY115">
        <f t="shared" si="106"/>
        <v>345.03890806471583</v>
      </c>
      <c r="AZ115">
        <f t="shared" si="106"/>
        <v>341.81905971080363</v>
      </c>
      <c r="BA115">
        <f t="shared" si="106"/>
        <v>335.99603526049378</v>
      </c>
      <c r="BB115">
        <f t="shared" si="106"/>
        <v>327.60231296422995</v>
      </c>
      <c r="BC115">
        <f t="shared" si="106"/>
        <v>316.69922514218962</v>
      </c>
      <c r="BD115">
        <f t="shared" si="106"/>
        <v>303.37657761475492</v>
      </c>
      <c r="BE115">
        <f t="shared" si="106"/>
        <v>287.75193504075122</v>
      </c>
      <c r="BF115">
        <f t="shared" si="106"/>
        <v>269.96957829474076</v>
      </c>
      <c r="BG115">
        <f t="shared" si="106"/>
        <v>250.19914392965859</v>
      </c>
      <c r="BH115">
        <f t="shared" si="106"/>
        <v>228.6339595799229</v>
      </c>
      <c r="BI115">
        <f t="shared" si="106"/>
        <v>205.48909281725511</v>
      </c>
      <c r="BJ115">
        <f t="shared" si="106"/>
        <v>180.99913443295728</v>
      </c>
      <c r="BK115">
        <f t="shared" si="106"/>
        <v>155.41574034472944</v>
      </c>
      <c r="BL115">
        <f t="shared" si="95"/>
        <v>129.00495927450038</v>
      </c>
      <c r="BM115">
        <f t="shared" si="95"/>
        <v>102.04437598060318</v>
      </c>
      <c r="BN115">
        <f t="shared" si="95"/>
        <v>74.820102121063087</v>
      </c>
      <c r="BO115">
        <f t="shared" si="95"/>
        <v>47.623648746933462</v>
      </c>
      <c r="BP115">
        <f t="shared" si="95"/>
        <v>20.748715951986302</v>
      </c>
      <c r="BQ115">
        <f t="shared" si="95"/>
        <v>5.5120636811471515</v>
      </c>
      <c r="BR115">
        <f t="shared" si="95"/>
        <v>30.870390512091749</v>
      </c>
      <c r="BS115">
        <f t="shared" si="95"/>
        <v>55.04553457508257</v>
      </c>
      <c r="BT115">
        <f t="shared" si="95"/>
        <v>77.767506227055534</v>
      </c>
      <c r="BU115">
        <f t="shared" si="95"/>
        <v>98.780123955314167</v>
      </c>
      <c r="BV115">
        <f t="shared" si="95"/>
        <v>117.84394365011556</v>
      </c>
      <c r="BW115">
        <f t="shared" si="95"/>
        <v>134.7390151294961</v>
      </c>
      <c r="BX115">
        <f t="shared" si="95"/>
        <v>149.26743358937145</v>
      </c>
      <c r="BY115">
        <f t="shared" si="95"/>
        <v>161.25565591992884</v>
      </c>
      <c r="BZ115">
        <f t="shared" si="95"/>
        <v>170.55655445357709</v>
      </c>
      <c r="CA115">
        <f t="shared" si="95"/>
        <v>177.05118365998865</v>
      </c>
      <c r="CB115">
        <f t="shared" si="93"/>
        <v>180.65023854597763</v>
      </c>
      <c r="CC115">
        <f t="shared" si="93"/>
        <v>181.29518701453429</v>
      </c>
      <c r="CD115">
        <f t="shared" si="93"/>
        <v>178.95906214769786</v>
      </c>
      <c r="CE115">
        <f t="shared" si="93"/>
        <v>173.64690425896163</v>
      </c>
      <c r="CF115">
        <f t="shared" si="93"/>
        <v>165.39584656738558</v>
      </c>
      <c r="CG115">
        <f t="shared" si="93"/>
        <v>154.27484243086241</v>
      </c>
      <c r="CH115">
        <f t="shared" si="63"/>
        <v>140.3840361923894</v>
      </c>
      <c r="CI115">
        <f t="shared" si="99"/>
        <v>123.85378379269082</v>
      </c>
      <c r="CJ115">
        <f t="shared" si="99"/>
        <v>104.84333333724194</v>
      </c>
      <c r="CK115">
        <f t="shared" si="99"/>
        <v>83.539179728485436</v>
      </c>
      <c r="CL115">
        <f t="shared" si="99"/>
        <v>60.153111238947524</v>
      </c>
      <c r="CM115">
        <f t="shared" si="99"/>
        <v>34.919969463992565</v>
      </c>
      <c r="CN115">
        <f t="shared" si="99"/>
        <v>8.0951474123695242</v>
      </c>
      <c r="CO115">
        <f t="shared" si="99"/>
        <v>20.048146470347042</v>
      </c>
      <c r="CP115">
        <f t="shared" si="99"/>
        <v>49.221827831489342</v>
      </c>
      <c r="CQ115">
        <f t="shared" si="99"/>
        <v>79.126046611404107</v>
      </c>
      <c r="CR115">
        <f t="shared" si="99"/>
        <v>109.45243304007532</v>
      </c>
      <c r="CS115">
        <f t="shared" si="99"/>
        <v>139.8874429665548</v>
      </c>
      <c r="CT115">
        <f t="shared" si="99"/>
        <v>170.11576488754224</v>
      </c>
      <c r="CU115">
        <f t="shared" si="99"/>
        <v>199.82375030528101</v>
      </c>
      <c r="CV115">
        <f t="shared" si="99"/>
        <v>228.70282875122717</v>
      </c>
      <c r="CW115">
        <f t="shared" si="99"/>
        <v>256.45286896431617</v>
      </c>
      <c r="CX115">
        <f t="shared" si="99"/>
        <v>282.7854483094697</v>
      </c>
      <c r="CY115">
        <f t="shared" si="97"/>
        <v>307.42699355638518</v>
      </c>
      <c r="CZ115">
        <f t="shared" si="97"/>
        <v>330.12175759874617</v>
      </c>
      <c r="DA115">
        <f t="shared" si="97"/>
        <v>350.63459856281884</v>
      </c>
      <c r="DB115">
        <f t="shared" si="97"/>
        <v>368.75353001028066</v>
      </c>
      <c r="DC115">
        <f t="shared" si="97"/>
        <v>384.29201355686035</v>
      </c>
      <c r="DD115">
        <f t="shared" si="97"/>
        <v>397.09096817548016</v>
      </c>
      <c r="DE115">
        <f t="shared" si="97"/>
        <v>407.02047369584398</v>
      </c>
      <c r="DF115">
        <f t="shared" si="97"/>
        <v>413.98114951401135</v>
      </c>
      <c r="DG115">
        <f t="shared" si="97"/>
        <v>417.90519324471012</v>
      </c>
      <c r="DH115">
        <f t="shared" si="97"/>
        <v>418.75706794265523</v>
      </c>
      <c r="DI115">
        <f t="shared" si="97"/>
        <v>416.53383054164067</v>
      </c>
      <c r="DJ115">
        <f t="shared" si="97"/>
        <v>411.26509826483652</v>
      </c>
      <c r="DK115">
        <f t="shared" si="97"/>
        <v>403.01265389878205</v>
      </c>
      <c r="DL115">
        <f t="shared" si="97"/>
        <v>391.86969494886876</v>
      </c>
      <c r="DM115">
        <f t="shared" si="97"/>
        <v>377.95973575767613</v>
      </c>
      <c r="DN115">
        <f t="shared" si="79"/>
        <v>361.43517562213952</v>
      </c>
      <c r="DO115">
        <f t="shared" si="79"/>
        <v>342.47554974522257</v>
      </c>
      <c r="DP115">
        <f t="shared" si="79"/>
        <v>321.28548345847787</v>
      </c>
      <c r="DQ115">
        <f t="shared" si="79"/>
        <v>298.09237351181281</v>
      </c>
      <c r="DR115">
        <f t="shared" si="79"/>
        <v>273.14382330704655</v>
      </c>
      <c r="DS115">
        <f t="shared" si="79"/>
        <v>246.70486171683817</v>
      </c>
      <c r="DT115">
        <f t="shared" si="76"/>
        <v>219.05497754835076</v>
      </c>
      <c r="DU115">
        <f t="shared" si="76"/>
        <v>190.48500375382207</v>
      </c>
      <c r="DV115">
        <f t="shared" si="73"/>
        <v>161.2938871346079</v>
      </c>
      <c r="DW115">
        <f t="shared" si="98"/>
        <v>131.78538051253778</v>
      </c>
      <c r="DX115">
        <f t="shared" si="98"/>
        <v>102.26469513879948</v>
      </c>
      <c r="DY115">
        <f t="shared" si="98"/>
        <v>73.035151467241789</v>
      </c>
      <c r="DZ115">
        <f t="shared" si="98"/>
        <v>44.394866332445893</v>
      </c>
      <c r="EA115">
        <f t="shared" si="98"/>
        <v>16.633514044748907</v>
      </c>
      <c r="EB115">
        <f t="shared" si="98"/>
        <v>9.9708020485713753</v>
      </c>
      <c r="EC115">
        <f t="shared" si="98"/>
        <v>35.15453237257109</v>
      </c>
      <c r="ED115">
        <f t="shared" si="98"/>
        <v>58.671484932864651</v>
      </c>
      <c r="EE115">
        <f t="shared" si="98"/>
        <v>80.295418927498304</v>
      </c>
      <c r="EF115">
        <f t="shared" si="98"/>
        <v>99.822399501622826</v>
      </c>
      <c r="EG115">
        <f t="shared" si="98"/>
        <v>117.07288784647001</v>
      </c>
      <c r="EH115">
        <f t="shared" si="98"/>
        <v>131.89354400020767</v>
      </c>
      <c r="EI115">
        <f t="shared" si="98"/>
        <v>144.15872312049348</v>
      </c>
      <c r="EJ115">
        <f t="shared" si="98"/>
        <v>153.77164962634455</v>
      </c>
      <c r="EK115">
        <f t="shared" si="98"/>
        <v>160.66525740725487</v>
      </c>
      <c r="EL115">
        <f t="shared" si="98"/>
        <v>164.8026882252455</v>
      </c>
      <c r="EM115">
        <f t="shared" si="96"/>
        <v>166.17744444420799</v>
      </c>
      <c r="EN115">
        <f t="shared" si="96"/>
        <v>164.81319626307913</v>
      </c>
      <c r="EO115">
        <f t="shared" si="96"/>
        <v>160.76324765729404</v>
      </c>
      <c r="EP115">
        <f t="shared" si="96"/>
        <v>154.109669199059</v>
      </c>
      <c r="EQ115">
        <f t="shared" si="96"/>
        <v>144.96210978450765</v>
      </c>
      <c r="ER115">
        <f t="shared" si="101"/>
        <v>133.45630299933799</v>
      </c>
      <c r="ES115">
        <f t="shared" si="101"/>
        <v>119.75228736052432</v>
      </c>
      <c r="ET115">
        <f t="shared" si="101"/>
        <v>104.03236293902023</v>
      </c>
      <c r="EU115">
        <f t="shared" si="101"/>
        <v>86.498809858749908</v>
      </c>
      <c r="EV115">
        <f t="shared" si="101"/>
        <v>67.371396845690839</v>
      </c>
      <c r="EW115">
        <f t="shared" si="101"/>
        <v>46.884710336326997</v>
      </c>
      <c r="EX115">
        <f t="shared" si="101"/>
        <v>25.285336620108907</v>
      </c>
      <c r="EY115">
        <f t="shared" si="101"/>
        <v>2.8289310632139224</v>
      </c>
      <c r="EZ115">
        <f t="shared" si="101"/>
        <v>20.222790377066286</v>
      </c>
      <c r="FA115">
        <f t="shared" si="101"/>
        <v>43.605101399560574</v>
      </c>
      <c r="FB115">
        <f t="shared" si="101"/>
        <v>67.053321113389458</v>
      </c>
      <c r="FC115">
        <f t="shared" si="101"/>
        <v>90.305839171724045</v>
      </c>
      <c r="FD115">
        <f t="shared" si="101"/>
        <v>113.10707471688417</v>
      </c>
      <c r="FE115">
        <f t="shared" si="101"/>
        <v>135.21033455178485</v>
      </c>
      <c r="FF115">
        <f t="shared" si="101"/>
        <v>156.38053734744199</v>
      </c>
      <c r="FG115">
        <f t="shared" si="101"/>
        <v>176.39677248472907</v>
      </c>
      <c r="FH115">
        <f t="shared" si="100"/>
        <v>195.05466428852532</v>
      </c>
      <c r="FI115">
        <f t="shared" si="100"/>
        <v>212.16851491698114</v>
      </c>
      <c r="FJ115">
        <f t="shared" si="100"/>
        <v>227.57320198691366</v>
      </c>
      <c r="FK115">
        <f t="shared" si="100"/>
        <v>241.12581011371859</v>
      </c>
      <c r="FL115">
        <f t="shared" si="100"/>
        <v>252.70697888251871</v>
      </c>
      <c r="FM115">
        <f t="shared" si="86"/>
        <v>262.22195330579319</v>
      </c>
      <c r="FN115">
        <f t="shared" si="86"/>
        <v>269.60132651803622</v>
      </c>
      <c r="FO115">
        <f t="shared" si="86"/>
        <v>274.80146826500589</v>
      </c>
      <c r="FP115">
        <f t="shared" si="85"/>
        <v>277.80463661732801</v>
      </c>
      <c r="FQ115">
        <f t="shared" si="85"/>
        <v>278.6187742283476</v>
      </c>
      <c r="FR115">
        <f t="shared" si="85"/>
        <v>277.27699431677331</v>
      </c>
      <c r="FS115">
        <f t="shared" si="58"/>
        <v>273.836765338725</v>
      </c>
      <c r="FT115">
        <f t="shared" si="105"/>
        <v>268.37880697518221</v>
      </c>
      <c r="FU115">
        <f t="shared" si="105"/>
        <v>261.00571355490479</v>
      </c>
      <c r="FV115">
        <f t="shared" si="105"/>
        <v>251.84032431711557</v>
      </c>
      <c r="FW115">
        <f t="shared" si="105"/>
        <v>241.02386295255178</v>
      </c>
      <c r="FX115">
        <f t="shared" si="105"/>
        <v>228.71387160900321</v>
      </c>
      <c r="FY115">
        <f t="shared" si="105"/>
        <v>215.08196697468341</v>
      </c>
      <c r="FZ115">
        <f t="shared" si="105"/>
        <v>200.31144813016923</v>
      </c>
      <c r="GA115">
        <f t="shared" si="105"/>
        <v>184.59478756200761</v>
      </c>
      <c r="GB115">
        <f t="shared" si="105"/>
        <v>168.13103803764378</v>
      </c>
      <c r="GC115">
        <f t="shared" si="105"/>
        <v>151.12318893636044</v>
      </c>
      <c r="GD115">
        <f t="shared" si="105"/>
        <v>133.77550610358247</v>
      </c>
      <c r="GE115">
        <f t="shared" si="105"/>
        <v>116.29088934059764</v>
      </c>
      <c r="GF115">
        <f t="shared" si="105"/>
        <v>98.868281258221302</v>
      </c>
      <c r="GG115">
        <f t="shared" si="105"/>
        <v>81.700160416003797</v>
      </c>
      <c r="GH115">
        <f t="shared" si="105"/>
        <v>64.970150448539428</v>
      </c>
      <c r="GI115">
        <f t="shared" si="105"/>
        <v>48.850775262477626</v>
      </c>
      <c r="GJ115">
        <f t="shared" si="104"/>
        <v>33.501388392171066</v>
      </c>
      <c r="GK115">
        <f t="shared" si="104"/>
        <v>19.066302253504681</v>
      </c>
      <c r="GL115">
        <f t="shared" si="104"/>
        <v>5.6731403635111235</v>
      </c>
      <c r="GM115">
        <f t="shared" si="94"/>
        <v>6.5685673686196475</v>
      </c>
      <c r="GN115">
        <f t="shared" si="94"/>
        <v>17.568529388661187</v>
      </c>
      <c r="GO115">
        <f t="shared" si="94"/>
        <v>27.256563820155154</v>
      </c>
      <c r="GP115">
        <f t="shared" si="94"/>
        <v>35.58318649838484</v>
      </c>
      <c r="GQ115">
        <f t="shared" si="94"/>
        <v>42.519909573775024</v>
      </c>
      <c r="GR115">
        <f t="shared" si="94"/>
        <v>48.059248343697931</v>
      </c>
      <c r="GS115">
        <f t="shared" si="94"/>
        <v>52.214437802508677</v>
      </c>
      <c r="GT115">
        <f t="shared" si="94"/>
        <v>55.018864212190607</v>
      </c>
    </row>
    <row r="116" spans="1:202" x14ac:dyDescent="0.3">
      <c r="A116">
        <v>10.7</v>
      </c>
      <c r="B116">
        <f t="shared" si="103"/>
        <v>30.299911084654362</v>
      </c>
      <c r="C116">
        <f t="shared" si="103"/>
        <v>20.677233428047874</v>
      </c>
      <c r="D116">
        <f t="shared" si="103"/>
        <v>10.367877306688262</v>
      </c>
      <c r="E116">
        <f t="shared" si="103"/>
        <v>0.49011034504891099</v>
      </c>
      <c r="F116">
        <f t="shared" si="103"/>
        <v>11.746048552300413</v>
      </c>
      <c r="G116">
        <f t="shared" si="103"/>
        <v>23.238590450170562</v>
      </c>
      <c r="H116">
        <f t="shared" si="103"/>
        <v>34.797861300060724</v>
      </c>
      <c r="I116">
        <f t="shared" si="103"/>
        <v>46.247738258861922</v>
      </c>
      <c r="J116">
        <f t="shared" si="103"/>
        <v>57.408241868667616</v>
      </c>
      <c r="K116">
        <f t="shared" si="103"/>
        <v>68.098007702209486</v>
      </c>
      <c r="L116">
        <f t="shared" si="103"/>
        <v>78.13680547235198</v>
      </c>
      <c r="M116">
        <f t="shared" si="103"/>
        <v>87.348072206317113</v>
      </c>
      <c r="N116">
        <f t="shared" si="103"/>
        <v>95.56142580523067</v>
      </c>
      <c r="O116">
        <f t="shared" si="103"/>
        <v>102.61512546013417</v>
      </c>
      <c r="P116">
        <f t="shared" si="103"/>
        <v>108.35844597449662</v>
      </c>
      <c r="Q116">
        <f t="shared" si="103"/>
        <v>112.65393404288974</v>
      </c>
      <c r="R116">
        <f t="shared" si="102"/>
        <v>115.379515943054</v>
      </c>
      <c r="S116">
        <f t="shared" si="102"/>
        <v>116.4304278962619</v>
      </c>
      <c r="T116">
        <f t="shared" si="102"/>
        <v>115.7209425160523</v>
      </c>
      <c r="U116">
        <f t="shared" si="102"/>
        <v>113.18586727093673</v>
      </c>
      <c r="V116">
        <f t="shared" si="102"/>
        <v>108.78179370126527</v>
      </c>
      <c r="W116">
        <f t="shared" si="102"/>
        <v>102.48807921901306</v>
      </c>
      <c r="X116">
        <f t="shared" si="102"/>
        <v>94.307546643393934</v>
      </c>
      <c r="Y116">
        <f t="shared" si="102"/>
        <v>84.266890143644702</v>
      </c>
      <c r="Z116">
        <f t="shared" si="102"/>
        <v>72.416779929418325</v>
      </c>
      <c r="AA116">
        <f t="shared" si="102"/>
        <v>58.831661803517676</v>
      </c>
      <c r="AB116">
        <f t="shared" si="102"/>
        <v>43.609251524473081</v>
      </c>
      <c r="AC116">
        <f t="shared" si="102"/>
        <v>26.869727770304898</v>
      </c>
      <c r="AD116">
        <f t="shared" si="102"/>
        <v>8.7546313021796731</v>
      </c>
      <c r="AE116">
        <f t="shared" si="102"/>
        <v>10.574518349496177</v>
      </c>
      <c r="AF116">
        <f t="shared" si="102"/>
        <v>30.937873759737759</v>
      </c>
      <c r="AG116">
        <f t="shared" ref="AG116:AV131" si="107">(ABS(SIN(AG$8)+COS($A116)))*(-2*((AG$8-5)^2)-2*(($A116-5)^2)+20*AG$8+20*$A116+5)</f>
        <v>52.139159707345883</v>
      </c>
      <c r="AH116">
        <f t="shared" si="107"/>
        <v>73.967800956003728</v>
      </c>
      <c r="AI116">
        <f t="shared" si="107"/>
        <v>96.201253229230559</v>
      </c>
      <c r="AJ116">
        <f t="shared" si="107"/>
        <v>118.60751023497953</v>
      </c>
      <c r="AK116">
        <f t="shared" si="107"/>
        <v>140.94775726589512</v>
      </c>
      <c r="AL116">
        <f t="shared" si="107"/>
        <v>162.97913992609756</v>
      </c>
      <c r="AM116">
        <f t="shared" si="107"/>
        <v>184.45761493956701</v>
      </c>
      <c r="AN116">
        <f t="shared" si="107"/>
        <v>205.14084879891561</v>
      </c>
      <c r="AO116">
        <f t="shared" si="107"/>
        <v>224.79112923186133</v>
      </c>
      <c r="AP116">
        <f t="shared" si="107"/>
        <v>243.1782541063321</v>
      </c>
      <c r="AQ116">
        <f t="shared" si="107"/>
        <v>260.08236246898116</v>
      </c>
      <c r="AR116">
        <f t="shared" si="107"/>
        <v>275.2966729159042</v>
      </c>
      <c r="AS116">
        <f t="shared" si="107"/>
        <v>288.63009542326017</v>
      </c>
      <c r="AT116">
        <f t="shared" si="107"/>
        <v>299.90968410890088</v>
      </c>
      <c r="AU116">
        <f t="shared" si="107"/>
        <v>308.9829001385865</v>
      </c>
      <c r="AV116">
        <f t="shared" si="107"/>
        <v>315.71965611167678</v>
      </c>
      <c r="AW116">
        <f t="shared" si="106"/>
        <v>320.014115736505</v>
      </c>
      <c r="AX116">
        <f t="shared" si="106"/>
        <v>321.78622540586309</v>
      </c>
      <c r="AY116">
        <f t="shared" si="106"/>
        <v>320.98295737511086</v>
      </c>
      <c r="AZ116">
        <f t="shared" si="106"/>
        <v>317.5792475927866</v>
      </c>
      <c r="BA116">
        <f t="shared" si="106"/>
        <v>311.57861479656395</v>
      </c>
      <c r="BB116">
        <f t="shared" si="106"/>
        <v>303.01345122366013</v>
      </c>
      <c r="BC116">
        <f t="shared" si="106"/>
        <v>291.94497914993292</v>
      </c>
      <c r="BD116">
        <f t="shared" si="106"/>
        <v>278.46287141987796</v>
      </c>
      <c r="BE116">
        <f t="shared" si="106"/>
        <v>262.68453811351861</v>
      </c>
      <c r="BF116">
        <f t="shared" si="106"/>
        <v>244.75408546819989</v>
      </c>
      <c r="BG116">
        <f t="shared" si="106"/>
        <v>224.84095708614126</v>
      </c>
      <c r="BH116">
        <f t="shared" si="106"/>
        <v>203.13827126544754</v>
      </c>
      <c r="BI116">
        <f t="shared" si="106"/>
        <v>179.86087194754765</v>
      </c>
      <c r="BJ116">
        <f t="shared" si="106"/>
        <v>155.24311423391219</v>
      </c>
      <c r="BK116">
        <f t="shared" si="106"/>
        <v>129.53640864780559</v>
      </c>
      <c r="BL116">
        <f t="shared" si="95"/>
        <v>103.00655126401695</v>
      </c>
      <c r="BM116">
        <f t="shared" si="95"/>
        <v>75.930869465402509</v>
      </c>
      <c r="BN116">
        <f t="shared" si="95"/>
        <v>48.595215377783909</v>
      </c>
      <c r="BO116">
        <f t="shared" si="95"/>
        <v>21.290840956444299</v>
      </c>
      <c r="BP116">
        <f t="shared" si="95"/>
        <v>5.6888097753818903</v>
      </c>
      <c r="BQ116">
        <f t="shared" si="95"/>
        <v>32.051354721796152</v>
      </c>
      <c r="BR116">
        <f t="shared" si="95"/>
        <v>57.508736642570661</v>
      </c>
      <c r="BS116">
        <f t="shared" si="95"/>
        <v>81.780457463520193</v>
      </c>
      <c r="BT116">
        <f t="shared" si="95"/>
        <v>104.59674660760881</v>
      </c>
      <c r="BU116">
        <f t="shared" si="95"/>
        <v>125.70162661378116</v>
      </c>
      <c r="BV116">
        <f t="shared" si="95"/>
        <v>144.85584037073207</v>
      </c>
      <c r="BW116">
        <f t="shared" si="95"/>
        <v>161.83960577330544</v>
      </c>
      <c r="BX116">
        <f t="shared" si="95"/>
        <v>176.45516549322676</v>
      </c>
      <c r="BY116">
        <f t="shared" si="95"/>
        <v>188.52910182196524</v>
      </c>
      <c r="BZ116">
        <f t="shared" si="95"/>
        <v>197.91438916571619</v>
      </c>
      <c r="CA116">
        <f t="shared" ref="CA116:CP131" si="108">(ABS(SIN(CA$8)+COS($A116)))*(-2*((CA$8-5)^2)-2*(($A116-5)^2)+20*CA$8+20*$A116+5)</f>
        <v>204.49215972055538</v>
      </c>
      <c r="CB116">
        <f t="shared" si="108"/>
        <v>208.17316109570041</v>
      </c>
      <c r="CC116">
        <f t="shared" si="108"/>
        <v>208.89888814695951</v>
      </c>
      <c r="CD116">
        <f t="shared" si="108"/>
        <v>206.64237499030077</v>
      </c>
      <c r="CE116">
        <f t="shared" si="108"/>
        <v>201.40863704392629</v>
      </c>
      <c r="CF116">
        <f t="shared" si="108"/>
        <v>193.23475695113058</v>
      </c>
      <c r="CG116">
        <f t="shared" si="108"/>
        <v>182.18961231890285</v>
      </c>
      <c r="CH116">
        <f t="shared" si="108"/>
        <v>168.37324732107683</v>
      </c>
      <c r="CI116">
        <f t="shared" si="108"/>
        <v>151.91589431181038</v>
      </c>
      <c r="CJ116">
        <f t="shared" si="108"/>
        <v>132.97665562744564</v>
      </c>
      <c r="CK116">
        <f t="shared" si="108"/>
        <v>111.74185967520228</v>
      </c>
      <c r="CL116">
        <f t="shared" si="108"/>
        <v>88.423109169859131</v>
      </c>
      <c r="CM116">
        <f t="shared" si="108"/>
        <v>63.255042940540207</v>
      </c>
      <c r="CN116">
        <f t="shared" si="108"/>
        <v>36.492836047234555</v>
      </c>
      <c r="CO116">
        <f t="shared" si="108"/>
        <v>8.4094659819092055</v>
      </c>
      <c r="CP116">
        <f t="shared" si="108"/>
        <v>20.707224553611166</v>
      </c>
      <c r="CQ116">
        <f t="shared" si="99"/>
        <v>50.55763543325655</v>
      </c>
      <c r="CR116">
        <f t="shared" si="99"/>
        <v>80.83365260608069</v>
      </c>
      <c r="CS116">
        <f t="shared" si="99"/>
        <v>111.22199087063113</v>
      </c>
      <c r="CT116">
        <f t="shared" si="99"/>
        <v>141.40759831619155</v>
      </c>
      <c r="CU116">
        <f t="shared" si="99"/>
        <v>171.0770840869144</v>
      </c>
      <c r="CV116">
        <f t="shared" si="99"/>
        <v>199.92213083121686</v>
      </c>
      <c r="CW116">
        <f t="shared" si="99"/>
        <v>227.64285335098671</v>
      </c>
      <c r="CX116">
        <f t="shared" si="99"/>
        <v>253.95106556150964</v>
      </c>
      <c r="CY116">
        <f t="shared" si="97"/>
        <v>278.57341890672518</v>
      </c>
      <c r="CZ116">
        <f t="shared" si="97"/>
        <v>301.25437683356705</v>
      </c>
      <c r="DA116">
        <f t="shared" si="97"/>
        <v>321.75899179678049</v>
      </c>
      <c r="DB116">
        <f t="shared" si="97"/>
        <v>339.87545352008561</v>
      </c>
      <c r="DC116">
        <f t="shared" si="97"/>
        <v>355.41737985466409</v>
      </c>
      <c r="DD116">
        <f t="shared" si="97"/>
        <v>368.22582452124834</v>
      </c>
      <c r="DE116">
        <f t="shared" si="97"/>
        <v>378.17097926335435</v>
      </c>
      <c r="DF116">
        <f t="shared" si="97"/>
        <v>385.15355143864986</v>
      </c>
      <c r="DG116">
        <f t="shared" si="97"/>
        <v>389.10580179238337</v>
      </c>
      <c r="DH116">
        <f t="shared" si="97"/>
        <v>389.99223104792418</v>
      </c>
      <c r="DI116">
        <f t="shared" si="97"/>
        <v>387.80990796948095</v>
      </c>
      <c r="DJ116">
        <f t="shared" si="97"/>
        <v>382.58843565419374</v>
      </c>
      <c r="DK116">
        <f t="shared" si="97"/>
        <v>374.38955694726934</v>
      </c>
      <c r="DL116">
        <f t="shared" si="97"/>
        <v>363.30640399654499</v>
      </c>
      <c r="DM116">
        <f t="shared" si="97"/>
        <v>349.46240102385548</v>
      </c>
      <c r="DN116">
        <f t="shared" si="79"/>
        <v>333.00983334265726</v>
      </c>
      <c r="DO116">
        <f t="shared" si="79"/>
        <v>314.12809944858657</v>
      </c>
      <c r="DP116">
        <f t="shared" si="79"/>
        <v>293.0216666079541</v>
      </c>
      <c r="DQ116">
        <f t="shared" si="79"/>
        <v>269.91775372684685</v>
      </c>
      <c r="DR116">
        <f t="shared" si="79"/>
        <v>245.06376836164142</v>
      </c>
      <c r="DS116">
        <f t="shared" si="79"/>
        <v>218.72452749475559</v>
      </c>
      <c r="DT116">
        <f t="shared" si="76"/>
        <v>191.17929411544901</v>
      </c>
      <c r="DU116">
        <f t="shared" si="76"/>
        <v>162.71866368669222</v>
      </c>
      <c r="DV116">
        <f t="shared" si="73"/>
        <v>133.64133622212407</v>
      </c>
      <c r="DW116">
        <f t="shared" si="98"/>
        <v>104.25081092322866</v>
      </c>
      <c r="DX116">
        <f t="shared" si="98"/>
        <v>74.852041122310666</v>
      </c>
      <c r="DY116">
        <f t="shared" si="98"/>
        <v>45.748087632838171</v>
      </c>
      <c r="DZ116">
        <f t="shared" si="98"/>
        <v>17.23680852175502</v>
      </c>
      <c r="EA116">
        <f t="shared" si="98"/>
        <v>10.392377209975011</v>
      </c>
      <c r="EB116">
        <f t="shared" si="98"/>
        <v>36.861615515216592</v>
      </c>
      <c r="EC116">
        <f t="shared" si="98"/>
        <v>61.907597619012833</v>
      </c>
      <c r="ED116">
        <f t="shared" si="98"/>
        <v>85.284361420815728</v>
      </c>
      <c r="EE116">
        <f t="shared" si="98"/>
        <v>106.7658828093365</v>
      </c>
      <c r="EF116">
        <f t="shared" si="98"/>
        <v>126.14842825211686</v>
      </c>
      <c r="EG116">
        <f t="shared" si="98"/>
        <v>143.25264288295858</v>
      </c>
      <c r="EH116">
        <f t="shared" si="98"/>
        <v>157.9253514648853</v>
      </c>
      <c r="EI116">
        <f t="shared" si="98"/>
        <v>170.04105301681989</v>
      </c>
      <c r="EJ116">
        <f t="shared" si="98"/>
        <v>179.50309351803998</v>
      </c>
      <c r="EK116">
        <f t="shared" si="98"/>
        <v>186.2445049027053</v>
      </c>
      <c r="EL116">
        <f t="shared" si="98"/>
        <v>190.22850248227823</v>
      </c>
      <c r="EM116">
        <f t="shared" si="96"/>
        <v>191.44863693998514</v>
      </c>
      <c r="EN116">
        <f t="shared" si="96"/>
        <v>189.92860108120067</v>
      </c>
      <c r="EO116">
        <f t="shared" si="96"/>
        <v>185.72169554902462</v>
      </c>
      <c r="EP116">
        <f t="shared" si="96"/>
        <v>178.9099616778503</v>
      </c>
      <c r="EQ116">
        <f t="shared" si="96"/>
        <v>169.60299351265547</v>
      </c>
      <c r="ER116">
        <f t="shared" si="101"/>
        <v>157.93644472269386</v>
      </c>
      <c r="ES116">
        <f t="shared" si="101"/>
        <v>144.07024964170563</v>
      </c>
      <c r="ET116">
        <f t="shared" si="101"/>
        <v>128.18658093158518</v>
      </c>
      <c r="EU116">
        <f t="shared" si="101"/>
        <v>110.48756935440142</v>
      </c>
      <c r="EV116">
        <f t="shared" si="101"/>
        <v>91.192813813854627</v>
      </c>
      <c r="EW116">
        <f t="shared" si="101"/>
        <v>70.536712160538073</v>
      </c>
      <c r="EX116">
        <f t="shared" si="101"/>
        <v>48.765645218685606</v>
      </c>
      <c r="EY116">
        <f t="shared" si="101"/>
        <v>26.135048062872624</v>
      </c>
      <c r="EZ116">
        <f t="shared" si="101"/>
        <v>2.9064037334844559</v>
      </c>
      <c r="FA116">
        <f t="shared" si="101"/>
        <v>20.655804683289826</v>
      </c>
      <c r="FB116">
        <f t="shared" si="101"/>
        <v>44.287147379504816</v>
      </c>
      <c r="FC116">
        <f t="shared" si="101"/>
        <v>67.726270450479987</v>
      </c>
      <c r="FD116">
        <f t="shared" si="101"/>
        <v>90.717852277612693</v>
      </c>
      <c r="FE116">
        <f t="shared" si="101"/>
        <v>113.01545910959337</v>
      </c>
      <c r="FF116">
        <f t="shared" si="101"/>
        <v>134.38426667761502</v>
      </c>
      <c r="FG116">
        <f t="shared" si="101"/>
        <v>154.60361646866937</v>
      </c>
      <c r="FH116">
        <f t="shared" si="100"/>
        <v>173.46937744073406</v>
      </c>
      <c r="FI116">
        <f t="shared" si="100"/>
        <v>190.79608646774517</v>
      </c>
      <c r="FJ116">
        <f t="shared" si="100"/>
        <v>206.41884361978998</v>
      </c>
      <c r="FK116">
        <f t="shared" si="100"/>
        <v>220.19494148033962</v>
      </c>
      <c r="FL116">
        <f t="shared" si="100"/>
        <v>232.00521103944911</v>
      </c>
      <c r="FM116">
        <f t="shared" si="86"/>
        <v>241.75507023893161</v>
      </c>
      <c r="FN116">
        <f t="shared" si="86"/>
        <v>249.37526493916488</v>
      </c>
      <c r="FO116">
        <f t="shared" si="86"/>
        <v>254.82229588235313</v>
      </c>
      <c r="FP116">
        <f t="shared" si="85"/>
        <v>258.07852909725784</v>
      </c>
      <c r="FQ116">
        <f t="shared" si="85"/>
        <v>259.1519910783673</v>
      </c>
      <c r="FR116">
        <f t="shared" si="85"/>
        <v>258.07585393082775</v>
      </c>
      <c r="FS116">
        <f t="shared" si="58"/>
        <v>254.90761945411771</v>
      </c>
      <c r="FT116">
        <f t="shared" si="105"/>
        <v>249.72801479634001</v>
      </c>
      <c r="FU116">
        <f t="shared" si="105"/>
        <v>242.6396158025336</v>
      </c>
      <c r="FV116">
        <f t="shared" si="105"/>
        <v>233.76521746203989</v>
      </c>
      <c r="FW116">
        <f t="shared" si="105"/>
        <v>223.24597389168363</v>
      </c>
      <c r="FX116">
        <f t="shared" si="105"/>
        <v>211.23933303647095</v>
      </c>
      <c r="FY116">
        <f t="shared" si="105"/>
        <v>197.91679369420393</v>
      </c>
      <c r="FZ116">
        <f t="shared" si="105"/>
        <v>183.46151454534163</v>
      </c>
      <c r="GA116">
        <f t="shared" si="105"/>
        <v>168.06580656943885</v>
      </c>
      <c r="GB116">
        <f t="shared" si="105"/>
        <v>151.92854153379838</v>
      </c>
      <c r="GC116">
        <f t="shared" si="105"/>
        <v>135.25251013290435</v>
      </c>
      <c r="GD116">
        <f t="shared" si="105"/>
        <v>118.24176382791923</v>
      </c>
      <c r="GE116">
        <f t="shared" si="105"/>
        <v>101.09897447846161</v>
      </c>
      <c r="GF116">
        <f t="shared" si="105"/>
        <v>84.022845473788507</v>
      </c>
      <c r="GG116">
        <f t="shared" si="105"/>
        <v>67.205607262225527</v>
      </c>
      <c r="GH116">
        <f t="shared" si="105"/>
        <v>50.830628956521181</v>
      </c>
      <c r="GI116">
        <f t="shared" si="105"/>
        <v>35.070176073956226</v>
      </c>
      <c r="GJ116">
        <f t="shared" si="104"/>
        <v>20.083342473732994</v>
      </c>
      <c r="GK116">
        <f t="shared" si="104"/>
        <v>6.0141822053925758</v>
      </c>
      <c r="GL116">
        <f t="shared" si="104"/>
        <v>7.0099356900586134</v>
      </c>
      <c r="GM116">
        <f t="shared" si="94"/>
        <v>18.879729346498806</v>
      </c>
      <c r="GN116">
        <f t="shared" si="94"/>
        <v>29.505146341447489</v>
      </c>
      <c r="GO116">
        <f t="shared" si="94"/>
        <v>38.816232629544523</v>
      </c>
      <c r="GP116">
        <f t="shared" si="94"/>
        <v>46.763718300110746</v>
      </c>
      <c r="GQ116">
        <f t="shared" si="94"/>
        <v>53.319314039792211</v>
      </c>
      <c r="GR116">
        <f t="shared" si="94"/>
        <v>58.475715980657931</v>
      </c>
      <c r="GS116">
        <f t="shared" si="94"/>
        <v>62.246320443394822</v>
      </c>
      <c r="GT116">
        <f t="shared" si="94"/>
        <v>64.664653896033457</v>
      </c>
    </row>
    <row r="117" spans="1:202" x14ac:dyDescent="0.3">
      <c r="A117">
        <v>10.8</v>
      </c>
      <c r="B117">
        <f t="shared" si="103"/>
        <v>20.155897897547323</v>
      </c>
      <c r="C117">
        <f t="shared" si="103"/>
        <v>10.177271952376163</v>
      </c>
      <c r="D117">
        <f t="shared" si="103"/>
        <v>0.4844533332870577</v>
      </c>
      <c r="E117">
        <f t="shared" si="103"/>
        <v>11.691527285801786</v>
      </c>
      <c r="F117">
        <f t="shared" si="103"/>
        <v>23.293559240885898</v>
      </c>
      <c r="G117">
        <f t="shared" si="103"/>
        <v>35.129483793383542</v>
      </c>
      <c r="H117">
        <f t="shared" si="103"/>
        <v>47.029696001341968</v>
      </c>
      <c r="I117">
        <f t="shared" si="103"/>
        <v>58.818328459485251</v>
      </c>
      <c r="J117">
        <f t="shared" si="103"/>
        <v>70.315640236676643</v>
      </c>
      <c r="K117">
        <f t="shared" si="103"/>
        <v>81.340486138073729</v>
      </c>
      <c r="L117">
        <f t="shared" si="103"/>
        <v>91.712833624125025</v>
      </c>
      <c r="M117">
        <f t="shared" si="103"/>
        <v>101.25629400896641</v>
      </c>
      <c r="N117">
        <f t="shared" si="103"/>
        <v>109.80063427854992</v>
      </c>
      <c r="O117">
        <f t="shared" si="103"/>
        <v>117.18423601704946</v>
      </c>
      <c r="P117">
        <f t="shared" si="103"/>
        <v>123.25646850646092</v>
      </c>
      <c r="Q117">
        <f t="shared" si="103"/>
        <v>127.87994406127912</v>
      </c>
      <c r="R117">
        <f t="shared" si="102"/>
        <v>130.93262506491129</v>
      </c>
      <c r="S117">
        <f t="shared" si="102"/>
        <v>132.30975396928437</v>
      </c>
      <c r="T117">
        <f t="shared" si="102"/>
        <v>131.92557968132488</v>
      </c>
      <c r="U117">
        <f t="shared" si="102"/>
        <v>129.71485626253374</v>
      </c>
      <c r="V117">
        <f t="shared" si="102"/>
        <v>125.63409267947735</v>
      </c>
      <c r="W117">
        <f t="shared" si="102"/>
        <v>119.6625354286241</v>
      </c>
      <c r="X117">
        <f t="shared" si="102"/>
        <v>111.80286918018903</v>
      </c>
      <c r="Y117">
        <f t="shared" si="102"/>
        <v>102.0816241012573</v>
      </c>
      <c r="Z117">
        <f t="shared" si="102"/>
        <v>90.549282184832606</v>
      </c>
      <c r="AA117">
        <f t="shared" si="102"/>
        <v>77.28007868316945</v>
      </c>
      <c r="AB117">
        <f t="shared" si="102"/>
        <v>62.371498574102326</v>
      </c>
      <c r="AC117">
        <f t="shared" si="102"/>
        <v>45.943471830692495</v>
      </c>
      <c r="AD117">
        <f t="shared" si="102"/>
        <v>28.137275069862081</v>
      </c>
      <c r="AE117">
        <f t="shared" si="102"/>
        <v>9.1141508777296032</v>
      </c>
      <c r="AF117">
        <f t="shared" si="102"/>
        <v>10.946340297915588</v>
      </c>
      <c r="AG117">
        <f t="shared" si="107"/>
        <v>31.848217378596239</v>
      </c>
      <c r="AH117">
        <f t="shared" si="107"/>
        <v>53.381203497266938</v>
      </c>
      <c r="AI117">
        <f t="shared" si="107"/>
        <v>75.323053992060849</v>
      </c>
      <c r="AJ117">
        <f t="shared" si="107"/>
        <v>97.442060437237132</v>
      </c>
      <c r="AK117">
        <f t="shared" si="107"/>
        <v>119.49970126725694</v>
      </c>
      <c r="AL117">
        <f t="shared" si="107"/>
        <v>141.25340757459153</v>
      </c>
      <c r="AM117">
        <f t="shared" si="107"/>
        <v>162.45941106560119</v>
      </c>
      <c r="AN117">
        <f t="shared" si="107"/>
        <v>182.87563996177448</v>
      </c>
      <c r="AO117">
        <f t="shared" si="107"/>
        <v>202.26462785109342</v>
      </c>
      <c r="AP117">
        <f t="shared" si="107"/>
        <v>220.39640013658325</v>
      </c>
      <c r="AQ117">
        <f t="shared" si="107"/>
        <v>237.05130280137229</v>
      </c>
      <c r="AR117">
        <f t="shared" si="107"/>
        <v>252.02273871176814</v>
      </c>
      <c r="AS117">
        <f t="shared" si="107"/>
        <v>265.11977760671147</v>
      </c>
      <c r="AT117">
        <f t="shared" si="107"/>
        <v>276.16960726310907</v>
      </c>
      <c r="AU117">
        <f t="shared" si="107"/>
        <v>285.01979506657136</v>
      </c>
      <c r="AV117">
        <f t="shared" si="107"/>
        <v>291.54033133579134</v>
      </c>
      <c r="AW117">
        <f t="shared" si="106"/>
        <v>295.62542822137107</v>
      </c>
      <c r="AX117">
        <f t="shared" si="106"/>
        <v>297.19505079728901</v>
      </c>
      <c r="AY117">
        <f t="shared" si="106"/>
        <v>296.19616005235224</v>
      </c>
      <c r="AZ117">
        <f t="shared" si="106"/>
        <v>292.60365083337899</v>
      </c>
      <c r="BA117">
        <f t="shared" si="106"/>
        <v>286.4209713518303</v>
      </c>
      <c r="BB117">
        <f t="shared" si="106"/>
        <v>277.6804145988927</v>
      </c>
      <c r="BC117">
        <f t="shared" si="106"/>
        <v>266.44307587620892</v>
      </c>
      <c r="BD117">
        <f t="shared" si="106"/>
        <v>252.79847459455954</v>
      </c>
      <c r="BE117">
        <f t="shared" si="106"/>
        <v>236.86384247381176</v>
      </c>
      <c r="BF117">
        <f t="shared" si="106"/>
        <v>218.78308424682893</v>
      </c>
      <c r="BG117">
        <f t="shared" si="106"/>
        <v>198.72542088038986</v>
      </c>
      <c r="BH117">
        <f t="shared" si="106"/>
        <v>176.88372913069909</v>
      </c>
      <c r="BI117">
        <f t="shared" si="106"/>
        <v>153.47259490423266</v>
      </c>
      <c r="BJ117">
        <f t="shared" si="106"/>
        <v>128.72610135265569</v>
      </c>
      <c r="BK117">
        <f t="shared" si="106"/>
        <v>102.89537585180679</v>
      </c>
      <c r="BL117">
        <f t="shared" ref="BL117:CA132" si="109">(ABS(SIN(BL$8)+COS($A117)))*(-2*((BL$8-5)^2)-2*(($A117-5)^2)+20*BL$8+20*$A117+5)</f>
        <v>76.245922960544917</v>
      </c>
      <c r="BM117">
        <f t="shared" si="109"/>
        <v>49.05477309002201</v>
      </c>
      <c r="BN117">
        <f t="shared" si="109"/>
        <v>21.60747890582487</v>
      </c>
      <c r="BO117">
        <f t="shared" si="109"/>
        <v>5.8050065934212665</v>
      </c>
      <c r="BP117">
        <f t="shared" si="109"/>
        <v>32.889534850486889</v>
      </c>
      <c r="BQ117">
        <f t="shared" si="109"/>
        <v>59.354012792626634</v>
      </c>
      <c r="BR117">
        <f t="shared" si="109"/>
        <v>84.910662872090342</v>
      </c>
      <c r="BS117">
        <f t="shared" si="109"/>
        <v>109.27925458190019</v>
      </c>
      <c r="BT117">
        <f t="shared" si="109"/>
        <v>132.19027011351415</v>
      </c>
      <c r="BU117">
        <f t="shared" si="109"/>
        <v>153.38796745007824</v>
      </c>
      <c r="BV117">
        <f t="shared" si="109"/>
        <v>172.63330524771541</v>
      </c>
      <c r="BW117">
        <f t="shared" si="109"/>
        <v>189.7066953360476</v>
      </c>
      <c r="BX117">
        <f t="shared" si="109"/>
        <v>204.41055055119597</v>
      </c>
      <c r="BY117">
        <f t="shared" si="109"/>
        <v>216.57159787841684</v>
      </c>
      <c r="BZ117">
        <f t="shared" si="109"/>
        <v>226.04292950135147</v>
      </c>
      <c r="CA117">
        <f t="shared" si="109"/>
        <v>232.70576730038704</v>
      </c>
      <c r="CB117">
        <f t="shared" si="108"/>
        <v>236.47091957982218</v>
      </c>
      <c r="CC117">
        <f t="shared" si="108"/>
        <v>237.27991229487051</v>
      </c>
      <c r="CD117">
        <f t="shared" si="108"/>
        <v>235.10578075449484</v>
      </c>
      <c r="CE117">
        <f t="shared" si="108"/>
        <v>229.95351165156134</v>
      </c>
      <c r="CF117">
        <f t="shared" si="108"/>
        <v>221.86012927271207</v>
      </c>
      <c r="CG117">
        <f t="shared" si="108"/>
        <v>210.89442382004754</v>
      </c>
      <c r="CH117">
        <f t="shared" si="108"/>
        <v>197.15632388759755</v>
      </c>
      <c r="CI117">
        <f t="shared" si="108"/>
        <v>180.77591922963546</v>
      </c>
      <c r="CJ117">
        <f t="shared" si="108"/>
        <v>161.91214398734979</v>
      </c>
      <c r="CK117">
        <f t="shared" si="108"/>
        <v>140.75113445808771</v>
      </c>
      <c r="CL117">
        <f t="shared" si="108"/>
        <v>117.50427925153467</v>
      </c>
      <c r="CM117">
        <f t="shared" si="108"/>
        <v>92.405983235768261</v>
      </c>
      <c r="CN117">
        <f t="shared" si="108"/>
        <v>65.711169991439178</v>
      </c>
      <c r="CO117">
        <f t="shared" si="108"/>
        <v>37.692550525582639</v>
      </c>
      <c r="CP117">
        <f t="shared" si="108"/>
        <v>8.6376887121274404</v>
      </c>
      <c r="CQ117">
        <f t="shared" si="99"/>
        <v>21.154103707760196</v>
      </c>
      <c r="CR117">
        <f t="shared" si="99"/>
        <v>51.375007743599042</v>
      </c>
      <c r="CS117">
        <f t="shared" si="99"/>
        <v>81.712036981816425</v>
      </c>
      <c r="CT117">
        <f t="shared" si="99"/>
        <v>111.85043904160059</v>
      </c>
      <c r="CU117">
        <f t="shared" si="99"/>
        <v>141.47712034622978</v>
      </c>
      <c r="CV117">
        <f t="shared" si="99"/>
        <v>170.28405560215339</v>
      </c>
      <c r="CW117">
        <f t="shared" si="99"/>
        <v>197.97164353005024</v>
      </c>
      <c r="CX117">
        <f t="shared" si="99"/>
        <v>224.25197098793365</v>
      </c>
      <c r="CY117">
        <f t="shared" si="97"/>
        <v>248.85194865925345</v>
      </c>
      <c r="CZ117">
        <f t="shared" si="97"/>
        <v>271.51628293700105</v>
      </c>
      <c r="DA117">
        <f t="shared" si="97"/>
        <v>292.01025050109013</v>
      </c>
      <c r="DB117">
        <f t="shared" si="97"/>
        <v>310.12224433913593</v>
      </c>
      <c r="DC117">
        <f t="shared" si="97"/>
        <v>325.66606257399638</v>
      </c>
      <c r="DD117">
        <f t="shared" si="97"/>
        <v>338.48291440464681</v>
      </c>
      <c r="DE117">
        <f t="shared" si="97"/>
        <v>348.44312070592474</v>
      </c>
      <c r="DF117">
        <f t="shared" si="97"/>
        <v>355.44749032966109</v>
      </c>
      <c r="DG117">
        <f t="shared" si="97"/>
        <v>359.42835686401321</v>
      </c>
      <c r="DH117">
        <f t="shared" si="97"/>
        <v>360.35026449618186</v>
      </c>
      <c r="DI117">
        <f t="shared" si="97"/>
        <v>358.21029564085433</v>
      </c>
      <c r="DJ117">
        <f t="shared" si="97"/>
        <v>353.03803709590528</v>
      </c>
      <c r="DK117">
        <f t="shared" si="97"/>
        <v>344.89518562038865</v>
      </c>
      <c r="DL117">
        <f t="shared" si="97"/>
        <v>333.87479794957909</v>
      </c>
      <c r="DM117">
        <f t="shared" si="97"/>
        <v>320.10019431983682</v>
      </c>
      <c r="DN117">
        <f t="shared" si="79"/>
        <v>303.72352852521942</v>
      </c>
      <c r="DO117">
        <f t="shared" si="79"/>
        <v>284.9240413221392</v>
      </c>
      <c r="DP117">
        <f t="shared" si="79"/>
        <v>263.90601759393553</v>
      </c>
      <c r="DQ117">
        <f t="shared" si="79"/>
        <v>240.89647104228712</v>
      </c>
      <c r="DR117">
        <f t="shared" si="79"/>
        <v>216.14258324806019</v>
      </c>
      <c r="DS117">
        <f t="shared" si="79"/>
        <v>189.90892670493218</v>
      </c>
      <c r="DT117">
        <f t="shared" si="76"/>
        <v>162.47450384304375</v>
      </c>
      <c r="DU117">
        <f t="shared" si="76"/>
        <v>134.12963609928772</v>
      </c>
      <c r="DV117">
        <f t="shared" si="73"/>
        <v>105.17273873224482</v>
      </c>
      <c r="DW117">
        <f t="shared" si="98"/>
        <v>75.90701830453925</v>
      </c>
      <c r="DX117">
        <f t="shared" si="98"/>
        <v>46.637130549764279</v>
      </c>
      <c r="DY117">
        <f t="shared" si="98"/>
        <v>17.665836696333411</v>
      </c>
      <c r="DZ117">
        <f t="shared" si="98"/>
        <v>10.709303766852642</v>
      </c>
      <c r="EA117">
        <f t="shared" si="98"/>
        <v>38.199166426568574</v>
      </c>
      <c r="EB117">
        <f t="shared" si="98"/>
        <v>64.526184889689574</v>
      </c>
      <c r="EC117">
        <f t="shared" si="98"/>
        <v>89.427328227397581</v>
      </c>
      <c r="ED117">
        <f t="shared" si="98"/>
        <v>112.65689960126484</v>
      </c>
      <c r="EE117">
        <f t="shared" si="98"/>
        <v>133.98912492769296</v>
      </c>
      <c r="EF117">
        <f t="shared" si="98"/>
        <v>153.22050296929012</v>
      </c>
      <c r="EG117">
        <f t="shared" si="98"/>
        <v>170.17189110128501</v>
      </c>
      <c r="EH117">
        <f t="shared" si="98"/>
        <v>184.69030415384253</v>
      </c>
      <c r="EI117">
        <f t="shared" si="98"/>
        <v>196.65040713965317</v>
      </c>
      <c r="EJ117">
        <f t="shared" si="98"/>
        <v>205.95568629983353</v>
      </c>
      <c r="EK117">
        <f t="shared" si="98"/>
        <v>212.53928669700389</v>
      </c>
      <c r="EL117">
        <f t="shared" ref="EL117:FA132" si="110">(ABS(SIN(EL$8)+COS($A117)))*(-2*((EL$8-5)^2)-2*(($A117-5)^2)+20*EL$8+20*$A117+5)</f>
        <v>216.36450850736659</v>
      </c>
      <c r="EM117">
        <f t="shared" si="110"/>
        <v>217.42495816722666</v>
      </c>
      <c r="EN117">
        <f t="shared" si="110"/>
        <v>215.74435456631008</v>
      </c>
      <c r="EO117">
        <f t="shared" si="110"/>
        <v>211.37599450271432</v>
      </c>
      <c r="EP117">
        <f t="shared" si="110"/>
        <v>204.40188557489475</v>
      </c>
      <c r="EQ117">
        <f t="shared" si="110"/>
        <v>194.93155853803381</v>
      </c>
      <c r="ER117">
        <f t="shared" si="110"/>
        <v>183.10057485010327</v>
      </c>
      <c r="ES117">
        <f t="shared" si="110"/>
        <v>169.06874863341957</v>
      </c>
      <c r="ET117">
        <f t="shared" si="110"/>
        <v>153.018105539424</v>
      </c>
      <c r="EU117">
        <f t="shared" si="110"/>
        <v>135.15060398958317</v>
      </c>
      <c r="EV117">
        <f t="shared" si="110"/>
        <v>115.68564693881613</v>
      </c>
      <c r="EW117">
        <f t="shared" si="110"/>
        <v>94.857414638611374</v>
      </c>
      <c r="EX117">
        <f t="shared" si="110"/>
        <v>72.912050837952776</v>
      </c>
      <c r="EY117">
        <f t="shared" si="110"/>
        <v>50.104736428798127</v>
      </c>
      <c r="EZ117">
        <f t="shared" si="110"/>
        <v>26.696685701256172</v>
      </c>
      <c r="FA117">
        <f t="shared" si="110"/>
        <v>2.9521011088443596</v>
      </c>
      <c r="FB117">
        <f t="shared" si="101"/>
        <v>20.864877251569666</v>
      </c>
      <c r="FC117">
        <f t="shared" si="101"/>
        <v>44.493191370091949</v>
      </c>
      <c r="FD117">
        <f t="shared" si="101"/>
        <v>67.677818750132374</v>
      </c>
      <c r="FE117">
        <f t="shared" si="101"/>
        <v>90.1726250008916</v>
      </c>
      <c r="FF117">
        <f t="shared" si="101"/>
        <v>111.7430824614591</v>
      </c>
      <c r="FG117">
        <f t="shared" si="101"/>
        <v>132.16882351050151</v>
      </c>
      <c r="FH117">
        <f t="shared" si="100"/>
        <v>151.24599937495623</v>
      </c>
      <c r="FI117">
        <f t="shared" si="100"/>
        <v>168.78941775466586</v>
      </c>
      <c r="FJ117">
        <f t="shared" si="100"/>
        <v>184.63443539656799</v>
      </c>
      <c r="FK117">
        <f t="shared" si="100"/>
        <v>198.63858484729761</v>
      </c>
      <c r="FL117">
        <f t="shared" si="100"/>
        <v>210.68291794875446</v>
      </c>
      <c r="FM117">
        <f t="shared" si="86"/>
        <v>220.67305217659893</v>
      </c>
      <c r="FN117">
        <f t="shared" si="86"/>
        <v>228.53990961338192</v>
      </c>
      <c r="FO117">
        <f t="shared" si="86"/>
        <v>234.24014215105319</v>
      </c>
      <c r="FP117">
        <f t="shared" si="85"/>
        <v>237.75624038545388</v>
      </c>
      <c r="FQ117">
        <f t="shared" si="85"/>
        <v>239.09632755085281</v>
      </c>
      <c r="FR117">
        <f t="shared" si="85"/>
        <v>238.29364369828608</v>
      </c>
      <c r="FS117">
        <f t="shared" si="58"/>
        <v>235.40572910033805</v>
      </c>
      <c r="FT117">
        <f t="shared" si="105"/>
        <v>230.51331952102302</v>
      </c>
      <c r="FU117">
        <f t="shared" si="105"/>
        <v>223.71896947801017</v>
      </c>
      <c r="FV117">
        <f t="shared" si="105"/>
        <v>215.14542290308481</v>
      </c>
      <c r="FW117">
        <f t="shared" si="105"/>
        <v>204.93375363548057</v>
      </c>
      <c r="FX117">
        <f t="shared" si="105"/>
        <v>193.24130092468425</v>
      </c>
      <c r="FY117">
        <f t="shared" si="105"/>
        <v>180.23942754109973</v>
      </c>
      <c r="FZ117">
        <f t="shared" si="105"/>
        <v>166.11113016505033</v>
      </c>
      <c r="GA117">
        <f t="shared" si="105"/>
        <v>151.04853342186888</v>
      </c>
      <c r="GB117">
        <f t="shared" si="105"/>
        <v>135.25030023254038</v>
      </c>
      <c r="GC117">
        <f t="shared" si="105"/>
        <v>118.91899203985804</v>
      </c>
      <c r="GD117">
        <f t="shared" si="105"/>
        <v>102.25841293852785</v>
      </c>
      <c r="GE117">
        <f t="shared" si="105"/>
        <v>85.470971778550094</v>
      </c>
      <c r="GF117">
        <f t="shared" si="105"/>
        <v>68.755095924306659</v>
      </c>
      <c r="GG117">
        <f t="shared" si="105"/>
        <v>52.302729541940757</v>
      </c>
      <c r="GH117">
        <f t="shared" si="105"/>
        <v>36.296948065148221</v>
      </c>
      <c r="GI117">
        <f t="shared" si="105"/>
        <v>20.909718869630485</v>
      </c>
      <c r="GJ117">
        <f t="shared" si="104"/>
        <v>6.2998361894164399</v>
      </c>
      <c r="GK117">
        <f t="shared" si="104"/>
        <v>7.3889440409650122</v>
      </c>
      <c r="GL117">
        <f t="shared" si="104"/>
        <v>20.029546406691527</v>
      </c>
      <c r="GM117">
        <f t="shared" si="94"/>
        <v>31.512975245181575</v>
      </c>
      <c r="GN117">
        <f t="shared" si="94"/>
        <v>41.749454055199948</v>
      </c>
      <c r="GO117">
        <f t="shared" si="94"/>
        <v>50.669291673422883</v>
      </c>
      <c r="GP117">
        <f t="shared" si="94"/>
        <v>58.223465405368351</v>
      </c>
      <c r="GQ117">
        <f t="shared" si="94"/>
        <v>64.383915017937838</v>
      </c>
      <c r="GR117">
        <f t="shared" si="94"/>
        <v>69.143545298619628</v>
      </c>
      <c r="GS117">
        <f t="shared" si="94"/>
        <v>72.515938713868039</v>
      </c>
      <c r="GT117">
        <f t="shared" si="94"/>
        <v>74.534783507922242</v>
      </c>
    </row>
    <row r="118" spans="1:202" x14ac:dyDescent="0.3">
      <c r="A118">
        <v>10.9</v>
      </c>
      <c r="B118">
        <f t="shared" si="103"/>
        <v>9.8654346164782787</v>
      </c>
      <c r="C118">
        <f t="shared" si="103"/>
        <v>0.47287416774140872</v>
      </c>
      <c r="D118">
        <f t="shared" si="103"/>
        <v>11.490665401084506</v>
      </c>
      <c r="E118">
        <f t="shared" si="103"/>
        <v>23.050524172076798</v>
      </c>
      <c r="F118">
        <f t="shared" si="103"/>
        <v>35.002388835094749</v>
      </c>
      <c r="G118">
        <f t="shared" si="103"/>
        <v>47.185512972687647</v>
      </c>
      <c r="H118">
        <f t="shared" si="103"/>
        <v>59.430597412434764</v>
      </c>
      <c r="I118">
        <f t="shared" si="103"/>
        <v>71.562064245270946</v>
      </c>
      <c r="J118">
        <f t="shared" si="103"/>
        <v>83.400442870398521</v>
      </c>
      <c r="K118">
        <f t="shared" si="103"/>
        <v>94.764836556391145</v>
      </c>
      <c r="L118">
        <f t="shared" si="103"/>
        <v>105.475436877626</v>
      </c>
      <c r="M118">
        <f t="shared" si="103"/>
        <v>115.35605267340786</v>
      </c>
      <c r="N118">
        <f t="shared" si="103"/>
        <v>124.23661989249193</v>
      </c>
      <c r="O118">
        <f t="shared" si="103"/>
        <v>131.95565883126883</v>
      </c>
      <c r="P118">
        <f t="shared" si="103"/>
        <v>138.3626458473982</v>
      </c>
      <c r="Q118">
        <f t="shared" si="103"/>
        <v>143.32026762462112</v>
      </c>
      <c r="R118">
        <f t="shared" si="102"/>
        <v>146.70652746610037</v>
      </c>
      <c r="S118">
        <f t="shared" si="102"/>
        <v>148.41667488517135</v>
      </c>
      <c r="T118">
        <f t="shared" si="102"/>
        <v>148.36493192126656</v>
      </c>
      <c r="U118">
        <f t="shared" si="102"/>
        <v>146.4859921079416</v>
      </c>
      <c r="V118">
        <f t="shared" si="102"/>
        <v>142.73627082814133</v>
      </c>
      <c r="W118">
        <f t="shared" si="102"/>
        <v>137.09488887409313</v>
      </c>
      <c r="X118">
        <f t="shared" si="102"/>
        <v>129.56437434714678</v>
      </c>
      <c r="Y118">
        <f t="shared" si="102"/>
        <v>120.17107154528223</v>
      </c>
      <c r="Z118">
        <f t="shared" si="102"/>
        <v>108.96524914930063</v>
      </c>
      <c r="AA118">
        <f t="shared" si="102"/>
        <v>96.020903787501766</v>
      </c>
      <c r="AB118">
        <f t="shared" si="102"/>
        <v>81.435258886264748</v>
      </c>
      <c r="AC118">
        <f t="shared" si="102"/>
        <v>65.327962553030616</v>
      </c>
      <c r="AD118">
        <f t="shared" si="102"/>
        <v>47.8399920412444</v>
      </c>
      <c r="AE118">
        <f t="shared" si="102"/>
        <v>29.132276066831718</v>
      </c>
      <c r="AF118">
        <f t="shared" si="102"/>
        <v>9.3840498367602834</v>
      </c>
      <c r="AG118">
        <f t="shared" si="107"/>
        <v>11.209038932244139</v>
      </c>
      <c r="AH118">
        <f t="shared" si="107"/>
        <v>32.437051524977129</v>
      </c>
      <c r="AI118">
        <f t="shared" si="107"/>
        <v>54.078082842800875</v>
      </c>
      <c r="AJ118">
        <f t="shared" si="107"/>
        <v>75.900762041788113</v>
      </c>
      <c r="AK118">
        <f t="shared" si="107"/>
        <v>97.666899783792076</v>
      </c>
      <c r="AL118">
        <f t="shared" si="107"/>
        <v>119.13425071474853</v>
      </c>
      <c r="AM118">
        <f t="shared" si="107"/>
        <v>140.05935818771547</v>
      </c>
      <c r="AN118">
        <f t="shared" si="107"/>
        <v>160.20044705024117</v>
      </c>
      <c r="AO118">
        <f t="shared" si="107"/>
        <v>179.32032953194027</v>
      </c>
      <c r="AP118">
        <f t="shared" si="107"/>
        <v>197.18928890894838</v>
      </c>
      <c r="AQ118">
        <f t="shared" si="107"/>
        <v>213.58790569239875</v>
      </c>
      <c r="AR118">
        <f t="shared" si="107"/>
        <v>228.30979158817263</v>
      </c>
      <c r="AS118">
        <f t="shared" si="107"/>
        <v>241.16419739969663</v>
      </c>
      <c r="AT118">
        <f t="shared" si="107"/>
        <v>251.97846238413968</v>
      </c>
      <c r="AU118">
        <f t="shared" si="107"/>
        <v>260.60027430960963</v>
      </c>
      <c r="AV118">
        <f t="shared" si="107"/>
        <v>266.89971157670971</v>
      </c>
      <c r="AW118">
        <f t="shared" si="106"/>
        <v>270.77104123728071</v>
      </c>
      <c r="AX118">
        <f t="shared" si="106"/>
        <v>272.13424953731209</v>
      </c>
      <c r="AY118">
        <f t="shared" si="106"/>
        <v>270.9362846968512</v>
      </c>
      <c r="AZ118">
        <f t="shared" si="106"/>
        <v>267.15199498076686</v>
      </c>
      <c r="BA118">
        <f t="shared" si="106"/>
        <v>260.78474867081252</v>
      </c>
      <c r="BB118">
        <f t="shared" si="106"/>
        <v>251.86672627934001</v>
      </c>
      <c r="BC118">
        <f t="shared" si="106"/>
        <v>240.45887920388159</v>
      </c>
      <c r="BD118">
        <f t="shared" si="106"/>
        <v>226.65055296367419</v>
      </c>
      <c r="BE118">
        <f t="shared" si="106"/>
        <v>210.55877713707454</v>
      </c>
      <c r="BF118">
        <f t="shared" si="106"/>
        <v>192.32722808520023</v>
      </c>
      <c r="BG118">
        <f t="shared" si="106"/>
        <v>172.12487445466388</v>
      </c>
      <c r="BH118">
        <f t="shared" si="106"/>
        <v>150.14431925418324</v>
      </c>
      <c r="BI118">
        <f t="shared" si="106"/>
        <v>126.59985595062092</v>
      </c>
      <c r="BJ118">
        <f t="shared" si="106"/>
        <v>101.72525948586249</v>
      </c>
      <c r="BK118">
        <f t="shared" si="106"/>
        <v>75.771336335330773</v>
      </c>
      <c r="BL118">
        <f t="shared" si="109"/>
        <v>49.003260673163716</v>
      </c>
      <c r="BM118">
        <f t="shared" si="109"/>
        <v>21.697726342581859</v>
      </c>
      <c r="BN118">
        <f t="shared" si="109"/>
        <v>5.8600533790941967</v>
      </c>
      <c r="BO118">
        <f t="shared" si="109"/>
        <v>33.379464310784876</v>
      </c>
      <c r="BP118">
        <f t="shared" si="109"/>
        <v>60.567692756732839</v>
      </c>
      <c r="BQ118">
        <f t="shared" si="109"/>
        <v>87.132973203766383</v>
      </c>
      <c r="BR118">
        <f t="shared" si="109"/>
        <v>112.7878450889433</v>
      </c>
      <c r="BS118">
        <f t="shared" si="109"/>
        <v>137.25238114812078</v>
      </c>
      <c r="BT118">
        <f t="shared" si="109"/>
        <v>160.25735004371671</v>
      </c>
      <c r="BU118">
        <f t="shared" si="109"/>
        <v>181.54727659563858</v>
      </c>
      <c r="BV118">
        <f t="shared" si="109"/>
        <v>200.88336399642785</v>
      </c>
      <c r="BW118">
        <f t="shared" si="109"/>
        <v>218.04624386845487</v>
      </c>
      <c r="BX118">
        <f t="shared" si="109"/>
        <v>232.83852190082263</v>
      </c>
      <c r="BY118">
        <f t="shared" si="109"/>
        <v>245.08708906507951</v>
      </c>
      <c r="BZ118">
        <f t="shared" si="109"/>
        <v>254.64517102597216</v>
      </c>
      <c r="CA118">
        <f t="shared" si="109"/>
        <v>261.39409130610738</v>
      </c>
      <c r="CB118">
        <f t="shared" si="108"/>
        <v>265.24472699754227</v>
      </c>
      <c r="CC118">
        <f t="shared" si="108"/>
        <v>266.13863930148324</v>
      </c>
      <c r="CD118">
        <f t="shared" si="108"/>
        <v>264.04886487895368</v>
      </c>
      <c r="CE118">
        <f t="shared" si="108"/>
        <v>258.98035786743918</v>
      </c>
      <c r="CF118">
        <f t="shared" si="108"/>
        <v>250.97007641604236</v>
      </c>
      <c r="CG118">
        <f t="shared" si="108"/>
        <v>240.08671166798999</v>
      </c>
      <c r="CH118">
        <f t="shared" si="108"/>
        <v>226.43006122686697</v>
      </c>
      <c r="CI118">
        <f t="shared" si="108"/>
        <v>210.13005323374463</v>
      </c>
      <c r="CJ118">
        <f t="shared" si="108"/>
        <v>191.34543120863731</v>
      </c>
      <c r="CK118">
        <f t="shared" si="108"/>
        <v>170.26211372436981</v>
      </c>
      <c r="CL118">
        <f t="shared" si="108"/>
        <v>147.09124673818872</v>
      </c>
      <c r="CM118">
        <f t="shared" si="108"/>
        <v>122.06696996231884</v>
      </c>
      <c r="CN118">
        <f t="shared" si="108"/>
        <v>95.443921967494092</v>
      </c>
      <c r="CO118">
        <f t="shared" si="108"/>
        <v>67.494511744493622</v>
      </c>
      <c r="CP118">
        <f t="shared" si="108"/>
        <v>38.505987162297629</v>
      </c>
      <c r="CQ118">
        <f t="shared" si="99"/>
        <v>8.7773331258479832</v>
      </c>
      <c r="CR118">
        <f t="shared" si="99"/>
        <v>21.383965776234458</v>
      </c>
      <c r="CS118">
        <f t="shared" si="99"/>
        <v>51.665261756640732</v>
      </c>
      <c r="CT118">
        <f t="shared" si="99"/>
        <v>81.752141901784313</v>
      </c>
      <c r="CU118">
        <f t="shared" si="99"/>
        <v>111.33184955128601</v>
      </c>
      <c r="CV118">
        <f t="shared" si="99"/>
        <v>140.09669041069819</v>
      </c>
      <c r="CW118">
        <f t="shared" si="99"/>
        <v>167.74738497532988</v>
      </c>
      <c r="CX118">
        <f t="shared" si="99"/>
        <v>193.99632943828541</v>
      </c>
      <c r="CY118">
        <f t="shared" si="97"/>
        <v>218.57072828779312</v>
      </c>
      <c r="CZ118">
        <f t="shared" si="97"/>
        <v>241.21556325570972</v>
      </c>
      <c r="DA118">
        <f t="shared" si="97"/>
        <v>261.69636514380642</v>
      </c>
      <c r="DB118">
        <f t="shared" si="97"/>
        <v>279.8017573054463</v>
      </c>
      <c r="DC118">
        <f t="shared" si="97"/>
        <v>295.34574217138737</v>
      </c>
      <c r="DD118">
        <f t="shared" si="97"/>
        <v>308.16970514927971</v>
      </c>
      <c r="DE118">
        <f t="shared" si="97"/>
        <v>318.14411346279223</v>
      </c>
      <c r="DF118">
        <f t="shared" si="97"/>
        <v>325.16989099047424</v>
      </c>
      <c r="DG118">
        <f t="shared" si="97"/>
        <v>329.1794538757793</v>
      </c>
      <c r="DH118">
        <f t="shared" si="97"/>
        <v>330.13739556491748</v>
      </c>
      <c r="DI118">
        <f t="shared" si="97"/>
        <v>328.04081394311874</v>
      </c>
      <c r="DJ118">
        <f t="shared" si="97"/>
        <v>322.91927733575653</v>
      </c>
      <c r="DK118">
        <f t="shared" si="97"/>
        <v>314.83443027091187</v>
      </c>
      <c r="DL118">
        <f t="shared" si="97"/>
        <v>303.87924401628845</v>
      </c>
      <c r="DM118">
        <f t="shared" ref="DM118:EB136" si="111">(ABS(SIN(DM$8)+COS($A118)))*(-2*((DM$8-5)^2)-2*(($A118-5)^2)+20*DM$8+20*$A118+5)</f>
        <v>290.17692095804165</v>
      </c>
      <c r="DN118">
        <f t="shared" si="111"/>
        <v>273.87946583491066</v>
      </c>
      <c r="DO118">
        <f t="shared" si="111"/>
        <v>255.16594063218724</v>
      </c>
      <c r="DP118">
        <f t="shared" si="111"/>
        <v>234.24042353250988</v>
      </c>
      <c r="DQ118">
        <f t="shared" si="111"/>
        <v>211.32969567256129</v>
      </c>
      <c r="DR118">
        <f t="shared" si="111"/>
        <v>186.68068252762927</v>
      </c>
      <c r="DS118">
        <f t="shared" si="111"/>
        <v>160.55767950415225</v>
      </c>
      <c r="DT118">
        <f t="shared" si="111"/>
        <v>133.23939373193582</v>
      </c>
      <c r="DU118">
        <f t="shared" si="111"/>
        <v>105.01583608498485</v>
      </c>
      <c r="DV118">
        <f t="shared" si="111"/>
        <v>76.18509909948105</v>
      </c>
      <c r="DW118">
        <f t="shared" si="111"/>
        <v>47.050057680673781</v>
      </c>
      <c r="DX118">
        <f t="shared" si="111"/>
        <v>17.915030283616876</v>
      </c>
      <c r="DY118">
        <f t="shared" si="111"/>
        <v>10.917561393004764</v>
      </c>
      <c r="DZ118">
        <f t="shared" si="111"/>
        <v>39.150496248739245</v>
      </c>
      <c r="EA118">
        <f t="shared" si="111"/>
        <v>66.494983736464889</v>
      </c>
      <c r="EB118">
        <f t="shared" si="111"/>
        <v>92.673783470935476</v>
      </c>
      <c r="EC118">
        <f t="shared" ref="EC118:ER133" si="112">(ABS(SIN(EC$8)+COS($A118)))*(-2*((EC$8-5)^2)-2*(($A118-5)^2)+20*EC$8+20*$A118+5)</f>
        <v>117.42417941562356</v>
      </c>
      <c r="ED118">
        <f t="shared" si="112"/>
        <v>140.50077536250444</v>
      </c>
      <c r="EE118">
        <f t="shared" si="112"/>
        <v>161.67808059269549</v>
      </c>
      <c r="EF118">
        <f t="shared" si="112"/>
        <v>180.75285713654682</v>
      </c>
      <c r="EG118">
        <f t="shared" si="112"/>
        <v>197.54620290957092</v>
      </c>
      <c r="EH118">
        <f t="shared" si="112"/>
        <v>211.90534815135959</v>
      </c>
      <c r="EI118">
        <f t="shared" si="112"/>
        <v>223.7051460008731</v>
      </c>
      <c r="EJ118">
        <f t="shared" si="112"/>
        <v>232.8492416626458</v>
      </c>
      <c r="EK118">
        <f t="shared" si="112"/>
        <v>239.27090841155311</v>
      </c>
      <c r="EL118">
        <f t="shared" si="112"/>
        <v>242.93354260383592</v>
      </c>
      <c r="EM118">
        <f t="shared" si="112"/>
        <v>243.8308138626218</v>
      </c>
      <c r="EN118">
        <f t="shared" si="112"/>
        <v>241.98647063990171</v>
      </c>
      <c r="EO118">
        <f t="shared" si="112"/>
        <v>237.4538053761037</v>
      </c>
      <c r="EP118">
        <f t="shared" si="112"/>
        <v>230.31478743562013</v>
      </c>
      <c r="EQ118">
        <f t="shared" si="112"/>
        <v>220.67887584519875</v>
      </c>
      <c r="ER118">
        <f t="shared" si="112"/>
        <v>208.68152755669183</v>
      </c>
      <c r="ES118">
        <f t="shared" si="110"/>
        <v>194.48242045280219</v>
      </c>
      <c r="ET118">
        <f t="shared" si="110"/>
        <v>178.26341357312424</v>
      </c>
      <c r="EU118">
        <f t="shared" si="110"/>
        <v>160.22627001977546</v>
      </c>
      <c r="EV118">
        <f t="shared" si="110"/>
        <v>140.59017067238938</v>
      </c>
      <c r="EW118">
        <f t="shared" si="110"/>
        <v>119.58904917013578</v>
      </c>
      <c r="EX118">
        <f t="shared" si="110"/>
        <v>97.468780576715261</v>
      </c>
      <c r="EY118">
        <f t="shared" si="110"/>
        <v>74.484257710452283</v>
      </c>
      <c r="EZ118">
        <f t="shared" si="110"/>
        <v>50.896390277808813</v>
      </c>
      <c r="FA118">
        <f t="shared" si="110"/>
        <v>26.969062681941143</v>
      </c>
      <c r="FB118">
        <f t="shared" si="101"/>
        <v>2.9660866804954229</v>
      </c>
      <c r="FC118">
        <f t="shared" si="101"/>
        <v>20.851815064059178</v>
      </c>
      <c r="FD118">
        <f t="shared" si="101"/>
        <v>44.229959060080077</v>
      </c>
      <c r="FE118">
        <f t="shared" si="101"/>
        <v>66.922550192012736</v>
      </c>
      <c r="FF118">
        <f t="shared" si="101"/>
        <v>88.695396954562767</v>
      </c>
      <c r="FG118">
        <f t="shared" si="101"/>
        <v>109.32846140362835</v>
      </c>
      <c r="FH118">
        <f t="shared" si="100"/>
        <v>128.61821467096789</v>
      </c>
      <c r="FI118">
        <f t="shared" si="100"/>
        <v>146.37977139245152</v>
      </c>
      <c r="FJ118">
        <f t="shared" si="100"/>
        <v>162.44877921544699</v>
      </c>
      <c r="FK118">
        <f t="shared" si="100"/>
        <v>176.68304264484172</v>
      </c>
      <c r="FL118">
        <f t="shared" si="100"/>
        <v>188.9638638212929</v>
      </c>
      <c r="FM118">
        <f t="shared" si="86"/>
        <v>199.197086358821</v>
      </c>
      <c r="FN118">
        <f t="shared" si="86"/>
        <v>207.3138320584398</v>
      </c>
      <c r="FO118">
        <f t="shared" si="86"/>
        <v>213.27092411514408</v>
      </c>
      <c r="FP118">
        <f t="shared" si="85"/>
        <v>217.05099430079861</v>
      </c>
      <c r="FQ118">
        <f t="shared" si="85"/>
        <v>218.66227548809019</v>
      </c>
      <c r="FR118">
        <f t="shared" si="85"/>
        <v>218.13808473339662</v>
      </c>
      <c r="FS118">
        <f t="shared" si="58"/>
        <v>215.53600591215562</v>
      </c>
      <c r="FT118">
        <f t="shared" si="105"/>
        <v>210.93678455308131</v>
      </c>
      <c r="FU118">
        <f t="shared" si="105"/>
        <v>204.44295100282338</v>
      </c>
      <c r="FV118">
        <f t="shared" si="105"/>
        <v>196.17719132793724</v>
      </c>
      <c r="FW118">
        <f t="shared" si="105"/>
        <v>186.28048838638659</v>
      </c>
      <c r="FX118">
        <f t="shared" si="105"/>
        <v>174.91005823940279</v>
      </c>
      <c r="FY118">
        <f t="shared" si="105"/>
        <v>162.23710949300519</v>
      </c>
      <c r="FZ118">
        <f t="shared" si="105"/>
        <v>148.44445522736328</v>
      </c>
      <c r="GA118">
        <f t="shared" si="105"/>
        <v>133.72400886635847</v>
      </c>
      <c r="GB118">
        <f t="shared" si="105"/>
        <v>118.27419663848198</v>
      </c>
      <c r="GC118">
        <f t="shared" si="105"/>
        <v>102.29732016794415</v>
      </c>
      <c r="GD118">
        <f t="shared" si="105"/>
        <v>85.996903200800247</v>
      </c>
      <c r="GE118">
        <f t="shared" si="105"/>
        <v>69.575056509483076</v>
      </c>
      <c r="GF118">
        <f t="shared" si="105"/>
        <v>53.229894630182848</v>
      </c>
      <c r="GG118">
        <f t="shared" si="105"/>
        <v>37.153037275902726</v>
      </c>
      <c r="GH118">
        <f t="shared" si="105"/>
        <v>21.527227044078725</v>
      </c>
      <c r="GI118">
        <f t="shared" si="105"/>
        <v>6.5240934166224553</v>
      </c>
      <c r="GJ118">
        <f t="shared" si="104"/>
        <v>7.697908947633799</v>
      </c>
      <c r="GK118">
        <f t="shared" si="104"/>
        <v>20.995361977841576</v>
      </c>
      <c r="GL118">
        <f t="shared" si="104"/>
        <v>33.241523035520494</v>
      </c>
      <c r="GM118">
        <f t="shared" si="94"/>
        <v>44.327720822101298</v>
      </c>
      <c r="GN118">
        <f t="shared" si="94"/>
        <v>54.164491547093455</v>
      </c>
      <c r="GO118">
        <f t="shared" si="94"/>
        <v>62.682441980147757</v>
      </c>
      <c r="GP118">
        <f t="shared" si="94"/>
        <v>69.832829605138969</v>
      </c>
      <c r="GQ118">
        <f t="shared" si="94"/>
        <v>75.587853813257993</v>
      </c>
      <c r="GR118">
        <f t="shared" si="94"/>
        <v>79.940655868134982</v>
      </c>
      <c r="GS118">
        <f t="shared" si="94"/>
        <v>82.905029201427439</v>
      </c>
      <c r="GT118">
        <f t="shared" si="94"/>
        <v>84.514845403743863</v>
      </c>
    </row>
    <row r="119" spans="1:202" x14ac:dyDescent="0.3">
      <c r="A119">
        <v>11</v>
      </c>
      <c r="B119">
        <f t="shared" si="103"/>
        <v>0.4558468927692309</v>
      </c>
      <c r="C119">
        <f t="shared" si="103"/>
        <v>11.153640083639347</v>
      </c>
      <c r="D119">
        <f t="shared" si="103"/>
        <v>22.527300592622783</v>
      </c>
      <c r="E119">
        <f t="shared" si="103"/>
        <v>34.439788771842991</v>
      </c>
      <c r="F119">
        <f t="shared" si="103"/>
        <v>46.741410702412509</v>
      </c>
      <c r="G119">
        <f t="shared" si="103"/>
        <v>59.271776482551083</v>
      </c>
      <c r="H119">
        <f t="shared" si="103"/>
        <v>71.861928682256121</v>
      </c>
      <c r="I119">
        <f t="shared" si="103"/>
        <v>84.336612947050966</v>
      </c>
      <c r="J119">
        <f t="shared" si="103"/>
        <v>96.516660810046346</v>
      </c>
      <c r="K119">
        <f t="shared" si="103"/>
        <v>108.22145323422208</v>
      </c>
      <c r="L119">
        <f t="shared" si="103"/>
        <v>119.27143227422857</v>
      </c>
      <c r="M119">
        <f t="shared" si="103"/>
        <v>129.49062753279472</v>
      </c>
      <c r="N119">
        <f t="shared" si="103"/>
        <v>138.70916379945564</v>
      </c>
      <c r="O119">
        <f t="shared" si="103"/>
        <v>146.76571640190306</v>
      </c>
      <c r="P119">
        <f t="shared" si="103"/>
        <v>153.5098813705973</v>
      </c>
      <c r="Q119">
        <f t="shared" si="103"/>
        <v>158.80442850784866</v>
      </c>
      <c r="R119">
        <f t="shared" si="102"/>
        <v>162.52740685066448</v>
      </c>
      <c r="S119">
        <f t="shared" si="102"/>
        <v>164.57407380454262</v>
      </c>
      <c r="T119">
        <f t="shared" si="102"/>
        <v>164.85862138053974</v>
      </c>
      <c r="U119">
        <f t="shared" si="102"/>
        <v>163.31567546333142</v>
      </c>
      <c r="V119">
        <f t="shared" si="102"/>
        <v>159.90154684240318</v>
      </c>
      <c r="W119">
        <f t="shared" si="102"/>
        <v>154.59521581700722</v>
      </c>
      <c r="X119">
        <f t="shared" si="102"/>
        <v>147.39903549976145</v>
      </c>
      <c r="Y119">
        <f t="shared" si="102"/>
        <v>138.33914245258708</v>
      </c>
      <c r="Z119">
        <f t="shared" si="102"/>
        <v>127.46556694852956</v>
      </c>
      <c r="AA119">
        <f t="shared" si="102"/>
        <v>114.8520389185274</v>
      </c>
      <c r="AB119">
        <f t="shared" si="102"/>
        <v>100.59548946674497</v>
      </c>
      <c r="AC119">
        <f t="shared" si="102"/>
        <v>84.815251674341781</v>
      </c>
      <c r="AD119">
        <f t="shared" si="102"/>
        <v>67.651968212053276</v>
      </c>
      <c r="AE119">
        <f t="shared" si="102"/>
        <v>49.266216999707076</v>
      </c>
      <c r="AF119">
        <f t="shared" si="102"/>
        <v>29.836869739823189</v>
      </c>
      <c r="AG119">
        <f t="shared" si="107"/>
        <v>9.5592015683462908</v>
      </c>
      <c r="AH119">
        <f t="shared" si="107"/>
        <v>11.357226733929707</v>
      </c>
      <c r="AI119">
        <f t="shared" si="107"/>
        <v>32.690889580211191</v>
      </c>
      <c r="AJ119">
        <f t="shared" si="107"/>
        <v>54.210793423891928</v>
      </c>
      <c r="AK119">
        <f t="shared" si="107"/>
        <v>75.679120239792837</v>
      </c>
      <c r="AL119">
        <f t="shared" si="107"/>
        <v>96.85398629242772</v>
      </c>
      <c r="AM119">
        <f t="shared" si="107"/>
        <v>117.49228324586937</v>
      </c>
      <c r="AN119">
        <f t="shared" si="107"/>
        <v>137.35256747090955</v>
      </c>
      <c r="AO119">
        <f t="shared" si="107"/>
        <v>156.19796262016405</v>
      </c>
      <c r="AP119">
        <f t="shared" si="107"/>
        <v>173.79904018089167</v>
      </c>
      <c r="AQ119">
        <f t="shared" si="107"/>
        <v>189.93664278376076</v>
      </c>
      <c r="AR119">
        <f t="shared" si="107"/>
        <v>204.40461554358768</v>
      </c>
      <c r="AS119">
        <f t="shared" si="107"/>
        <v>217.01241162998937</v>
      </c>
      <c r="AT119">
        <f t="shared" si="107"/>
        <v>227.58753960160405</v>
      </c>
      <c r="AU119">
        <f t="shared" si="107"/>
        <v>235.97782177168369</v>
      </c>
      <c r="AV119">
        <f t="shared" si="107"/>
        <v>242.0534349853198</v>
      </c>
      <c r="AW119">
        <f t="shared" si="106"/>
        <v>245.70870765456067</v>
      </c>
      <c r="AX119">
        <f t="shared" si="106"/>
        <v>246.86364968823187</v>
      </c>
      <c r="AY119">
        <f t="shared" si="106"/>
        <v>245.46519503541398</v>
      </c>
      <c r="AZ119">
        <f t="shared" si="106"/>
        <v>241.48813989879719</v>
      </c>
      <c r="BA119">
        <f t="shared" si="106"/>
        <v>234.93576322693204</v>
      </c>
      <c r="BB119">
        <f t="shared" si="106"/>
        <v>225.84011982053175</v>
      </c>
      <c r="BC119">
        <f t="shared" si="106"/>
        <v>214.2620002431228</v>
      </c>
      <c r="BD119">
        <f t="shared" si="106"/>
        <v>200.29055566456964</v>
      </c>
      <c r="BE119">
        <f t="shared" si="106"/>
        <v>184.04258974036455</v>
      </c>
      <c r="BF119">
        <f t="shared" si="106"/>
        <v>165.66152359261508</v>
      </c>
      <c r="BG119">
        <f t="shared" si="106"/>
        <v>145.31604386304227</v>
      </c>
      <c r="BH119">
        <f t="shared" si="106"/>
        <v>123.19844760729019</v>
      </c>
      <c r="BI119">
        <f t="shared" si="106"/>
        <v>99.522701447947867</v>
      </c>
      <c r="BJ119">
        <f t="shared" si="106"/>
        <v>74.522235857147152</v>
      </c>
      <c r="BK119">
        <f t="shared" si="106"/>
        <v>48.447498656905005</v>
      </c>
      <c r="BL119">
        <f t="shared" si="109"/>
        <v>21.56329476784763</v>
      </c>
      <c r="BM119">
        <f t="shared" si="109"/>
        <v>5.8540581309630255</v>
      </c>
      <c r="BN119">
        <f t="shared" si="109"/>
        <v>33.519726078503886</v>
      </c>
      <c r="BO119">
        <f t="shared" si="109"/>
        <v>61.143473572128762</v>
      </c>
      <c r="BP119">
        <f t="shared" si="109"/>
        <v>88.432861173019845</v>
      </c>
      <c r="BQ119">
        <f t="shared" si="109"/>
        <v>115.09648946399942</v>
      </c>
      <c r="BR119">
        <f t="shared" si="109"/>
        <v>140.84725215926366</v>
      </c>
      <c r="BS119">
        <f t="shared" si="109"/>
        <v>165.40556091313246</v>
      </c>
      <c r="BT119">
        <f t="shared" si="109"/>
        <v>188.50250456144937</v>
      </c>
      <c r="BU119">
        <f t="shared" si="109"/>
        <v>209.88290615344357</v>
      </c>
      <c r="BV119">
        <f t="shared" si="109"/>
        <v>229.30824218706542</v>
      </c>
      <c r="BW119">
        <f t="shared" si="109"/>
        <v>246.55938993540417</v>
      </c>
      <c r="BX119">
        <f t="shared" si="109"/>
        <v>261.43917062913073</v>
      </c>
      <c r="BY119">
        <f t="shared" si="109"/>
        <v>273.7746585185904</v>
      </c>
      <c r="BZ119">
        <f t="shared" si="109"/>
        <v>283.41922845329469</v>
      </c>
      <c r="CA119">
        <f t="shared" si="109"/>
        <v>290.25431755597828</v>
      </c>
      <c r="CB119">
        <f t="shared" si="108"/>
        <v>294.19087979913417</v>
      </c>
      <c r="CC119">
        <f t="shared" si="108"/>
        <v>295.17051577654888</v>
      </c>
      <c r="CD119">
        <f t="shared" si="108"/>
        <v>293.16626366037264</v>
      </c>
      <c r="CE119">
        <f t="shared" si="108"/>
        <v>288.18304120266527</v>
      </c>
      <c r="CF119">
        <f t="shared" si="108"/>
        <v>280.25773263410315</v>
      </c>
      <c r="CG119">
        <f t="shared" si="108"/>
        <v>269.45891838505401</v>
      </c>
      <c r="CH119">
        <f t="shared" si="108"/>
        <v>255.88624965801753</v>
      </c>
      <c r="CI119">
        <f t="shared" si="108"/>
        <v>239.669473967545</v>
      </c>
      <c r="CJ119">
        <f t="shared" si="108"/>
        <v>220.96712178645609</v>
      </c>
      <c r="CK119">
        <f t="shared" si="108"/>
        <v>199.96486834840357</v>
      </c>
      <c r="CL119">
        <f t="shared" si="108"/>
        <v>176.87358841084932</v>
      </c>
      <c r="CM119">
        <f t="shared" si="108"/>
        <v>151.92712533535928</v>
      </c>
      <c r="CN119">
        <f t="shared" si="108"/>
        <v>125.37979915217201</v>
      </c>
      <c r="CO119">
        <f t="shared" si="108"/>
        <v>97.503681304486477</v>
      </c>
      <c r="CP119">
        <f t="shared" si="108"/>
        <v>68.5856664792814</v>
      </c>
      <c r="CQ119">
        <f t="shared" si="99"/>
        <v>38.924374293953875</v>
      </c>
      <c r="CR119">
        <f t="shared" si="99"/>
        <v>8.8269155938689767</v>
      </c>
      <c r="CS119">
        <f t="shared" si="99"/>
        <v>21.394440298311952</v>
      </c>
      <c r="CT119">
        <f t="shared" si="99"/>
        <v>51.42565987354827</v>
      </c>
      <c r="CU119">
        <f t="shared" si="99"/>
        <v>80.954363025020072</v>
      </c>
      <c r="CV119">
        <f t="shared" si="99"/>
        <v>109.67322539845379</v>
      </c>
      <c r="CW119">
        <f t="shared" si="99"/>
        <v>137.28332711962724</v>
      </c>
      <c r="CX119">
        <f t="shared" si="99"/>
        <v>163.49741010909963</v>
      </c>
      <c r="CY119">
        <f t="shared" ref="CY119:DN136" si="113">(ABS(SIN(CY$8)+COS($A119)))*(-2*((CY$8-5)^2)-2*(($A119-5)^2)+20*CY$8+20*$A119+5)</f>
        <v>188.0430072251458</v>
      </c>
      <c r="CZ119">
        <f t="shared" si="113"/>
        <v>210.6654079312955</v>
      </c>
      <c r="DA119">
        <f t="shared" si="113"/>
        <v>231.1304270478665</v>
      </c>
      <c r="DB119">
        <f t="shared" si="113"/>
        <v>249.22694539582244</v>
      </c>
      <c r="DC119">
        <f t="shared" si="113"/>
        <v>264.76919375004479</v>
      </c>
      <c r="DD119">
        <f t="shared" si="113"/>
        <v>277.59875445729114</v>
      </c>
      <c r="DE119">
        <f t="shared" si="113"/>
        <v>287.58625830757103</v>
      </c>
      <c r="DF119">
        <f t="shared" si="113"/>
        <v>294.63275773870708</v>
      </c>
      <c r="DG119">
        <f t="shared" si="113"/>
        <v>298.67076116183728</v>
      </c>
      <c r="DH119">
        <f t="shared" si="113"/>
        <v>299.66491707735844</v>
      </c>
      <c r="DI119">
        <f t="shared" si="113"/>
        <v>297.61234066110677</v>
      </c>
      <c r="DJ119">
        <f t="shared" si="113"/>
        <v>292.54257959271956</v>
      </c>
      <c r="DK119">
        <f t="shared" si="113"/>
        <v>284.51722002448412</v>
      </c>
      <c r="DL119">
        <f t="shared" si="113"/>
        <v>273.62913770152494</v>
      </c>
      <c r="DM119">
        <f t="shared" si="113"/>
        <v>260.00140329506274</v>
      </c>
      <c r="DN119">
        <f t="shared" si="113"/>
        <v>243.78585495259841</v>
      </c>
      <c r="DO119">
        <f t="shared" si="111"/>
        <v>225.16135485640663</v>
      </c>
      <c r="DP119">
        <f t="shared" si="111"/>
        <v>204.3317501706955</v>
      </c>
      <c r="DQ119">
        <f t="shared" si="111"/>
        <v>181.52356210656401</v>
      </c>
      <c r="DR119">
        <f t="shared" si="111"/>
        <v>156.98342990365333</v>
      </c>
      <c r="DS119">
        <f t="shared" si="111"/>
        <v>130.97533928266429</v>
      </c>
      <c r="DT119">
        <f t="shared" si="111"/>
        <v>103.77766733185156</v>
      </c>
      <c r="DU119">
        <f t="shared" si="111"/>
        <v>75.680077825521693</v>
      </c>
      <c r="DV119">
        <f t="shared" si="111"/>
        <v>46.980302610116183</v>
      </c>
      <c r="DW119">
        <f t="shared" si="111"/>
        <v>17.980845914995044</v>
      </c>
      <c r="DX119">
        <f t="shared" si="111"/>
        <v>11.014350763155592</v>
      </c>
      <c r="DY119">
        <f t="shared" si="111"/>
        <v>39.703245200053345</v>
      </c>
      <c r="DZ119">
        <f t="shared" si="111"/>
        <v>67.788994494100919</v>
      </c>
      <c r="EA119">
        <f t="shared" si="111"/>
        <v>94.983181242645358</v>
      </c>
      <c r="EB119">
        <f t="shared" si="111"/>
        <v>121.00892942218712</v>
      </c>
      <c r="EC119">
        <f t="shared" si="112"/>
        <v>145.60387493464125</v>
      </c>
      <c r="ED119">
        <f t="shared" si="112"/>
        <v>168.52295757066875</v>
      </c>
      <c r="EE119">
        <f t="shared" si="112"/>
        <v>189.54100331312816</v>
      </c>
      <c r="EF119">
        <f t="shared" si="112"/>
        <v>208.45506843278699</v>
      </c>
      <c r="EG119">
        <f t="shared" si="112"/>
        <v>225.08651968429859</v>
      </c>
      <c r="EH119">
        <f t="shared" si="112"/>
        <v>239.282828058967</v>
      </c>
      <c r="EI119">
        <f t="shared" si="112"/>
        <v>250.91905695452482</v>
      </c>
      <c r="EJ119">
        <f t="shared" si="112"/>
        <v>259.8990292405025</v>
      </c>
      <c r="EK119">
        <f t="shared" si="112"/>
        <v>266.15616148782544</v>
      </c>
      <c r="EL119">
        <f t="shared" si="112"/>
        <v>269.65395754807162</v>
      </c>
      <c r="EM119">
        <f t="shared" si="112"/>
        <v>270.38615766493518</v>
      </c>
      <c r="EN119">
        <f t="shared" si="112"/>
        <v>268.37654333058532</v>
      </c>
      <c r="EO119">
        <f t="shared" si="112"/>
        <v>263.6784021151139</v>
      </c>
      <c r="EP119">
        <f t="shared" si="112"/>
        <v>256.37366065072507</v>
      </c>
      <c r="EQ119">
        <f t="shared" si="112"/>
        <v>246.57169779709261</v>
      </c>
      <c r="ER119">
        <f t="shared" si="112"/>
        <v>234.40785370511173</v>
      </c>
      <c r="ES119">
        <f t="shared" si="110"/>
        <v>220.04165398968161</v>
      </c>
      <c r="ET119">
        <f t="shared" si="110"/>
        <v>203.65477147715623</v>
      </c>
      <c r="EU119">
        <f t="shared" si="110"/>
        <v>185.44875097155685</v>
      </c>
      <c r="EV119">
        <f t="shared" si="110"/>
        <v>165.64252515072741</v>
      </c>
      <c r="EW119">
        <f t="shared" si="110"/>
        <v>144.46975202830495</v>
      </c>
      <c r="EX119">
        <f t="shared" si="110"/>
        <v>122.17600637267341</v>
      </c>
      <c r="EY119">
        <f t="shared" si="110"/>
        <v>99.015859037508335</v>
      </c>
      <c r="EZ119">
        <f t="shared" si="110"/>
        <v>75.249879312254677</v>
      </c>
      <c r="FA119">
        <f t="shared" si="110"/>
        <v>51.141596132017987</v>
      </c>
      <c r="FB119">
        <f t="shared" si="101"/>
        <v>26.954454287079258</v>
      </c>
      <c r="FC119">
        <f t="shared" si="101"/>
        <v>2.9488016398446546</v>
      </c>
      <c r="FD119">
        <f t="shared" si="101"/>
        <v>20.62105720592578</v>
      </c>
      <c r="FE119">
        <f t="shared" si="101"/>
        <v>43.509706324657024</v>
      </c>
      <c r="FF119">
        <f t="shared" si="101"/>
        <v>65.483329914390353</v>
      </c>
      <c r="FG119">
        <f t="shared" si="101"/>
        <v>86.322258493812129</v>
      </c>
      <c r="FH119">
        <f t="shared" si="100"/>
        <v>105.82332073536314</v>
      </c>
      <c r="FI119">
        <f t="shared" si="100"/>
        <v>123.80197432106168</v>
      </c>
      <c r="FJ119">
        <f t="shared" si="100"/>
        <v>140.09419202228597</v>
      </c>
      <c r="FK119">
        <f t="shared" si="100"/>
        <v>154.55808229726429</v>
      </c>
      <c r="FL119">
        <f t="shared" si="100"/>
        <v>167.07522703232388</v>
      </c>
      <c r="FM119">
        <f t="shared" si="86"/>
        <v>177.55172258435823</v>
      </c>
      <c r="FN119">
        <f t="shared" si="86"/>
        <v>185.91891396913388</v>
      </c>
      <c r="FO119">
        <f t="shared" si="86"/>
        <v>192.13381583798994</v>
      </c>
      <c r="FP119">
        <f t="shared" si="85"/>
        <v>196.17921774775874</v>
      </c>
      <c r="FQ119">
        <f t="shared" si="85"/>
        <v>198.0634751081825</v>
      </c>
      <c r="FR119">
        <f t="shared" si="85"/>
        <v>197.81999104043268</v>
      </c>
      <c r="FS119">
        <f t="shared" si="58"/>
        <v>195.50639815254786</v>
      </c>
      <c r="FT119">
        <f t="shared" si="105"/>
        <v>191.2034528867301</v>
      </c>
      <c r="FU119">
        <f t="shared" si="105"/>
        <v>185.01365857496035</v>
      </c>
      <c r="FV119">
        <f t="shared" si="105"/>
        <v>177.05963661089004</v>
      </c>
      <c r="FW119">
        <f t="shared" si="105"/>
        <v>167.48226816753393</v>
      </c>
      <c r="FX119">
        <f t="shared" si="105"/>
        <v>156.43863162513219</v>
      </c>
      <c r="FY119">
        <f t="shared" si="105"/>
        <v>144.09976328833318</v>
      </c>
      <c r="FZ119">
        <f t="shared" si="105"/>
        <v>130.64827103713441</v>
      </c>
      <c r="GA119">
        <f t="shared" si="105"/>
        <v>116.27583224673636</v>
      </c>
      <c r="GB119">
        <f t="shared" si="105"/>
        <v>101.1806086069607</v>
      </c>
      <c r="GC119">
        <f t="shared" si="105"/>
        <v>85.564611356542812</v>
      </c>
      <c r="GD119">
        <f t="shared" si="105"/>
        <v>69.631050910693006</v>
      </c>
      <c r="GE119">
        <f t="shared" si="105"/>
        <v>53.581704896327544</v>
      </c>
      <c r="GF119">
        <f t="shared" si="105"/>
        <v>37.614338218128232</v>
      </c>
      <c r="GG119">
        <f t="shared" si="105"/>
        <v>21.920207965000571</v>
      </c>
      <c r="GH119">
        <f t="shared" si="105"/>
        <v>6.6816847409136972</v>
      </c>
      <c r="GI119">
        <f t="shared" si="105"/>
        <v>7.9299796182211546</v>
      </c>
      <c r="GJ119">
        <f t="shared" si="104"/>
        <v>21.756709978791442</v>
      </c>
      <c r="GK119">
        <f t="shared" si="104"/>
        <v>34.65546588229742</v>
      </c>
      <c r="GL119">
        <f t="shared" si="104"/>
        <v>46.49987661675857</v>
      </c>
      <c r="GM119">
        <f t="shared" si="94"/>
        <v>57.181633408089922</v>
      </c>
      <c r="GN119">
        <f t="shared" si="94"/>
        <v>66.611621966045007</v>
      </c>
      <c r="GO119">
        <f t="shared" si="94"/>
        <v>74.720782044187359</v>
      </c>
      <c r="GP119">
        <f t="shared" si="94"/>
        <v>81.460684266908132</v>
      </c>
      <c r="GQ119">
        <f t="shared" si="94"/>
        <v>86.803818193721696</v>
      </c>
      <c r="GR119">
        <f t="shared" si="94"/>
        <v>90.743589385122689</v>
      </c>
      <c r="GS119">
        <f t="shared" si="94"/>
        <v>93.294027057407263</v>
      </c>
      <c r="GT119">
        <f t="shared" si="94"/>
        <v>94.489207717714891</v>
      </c>
    </row>
    <row r="120" spans="1:202" x14ac:dyDescent="0.3">
      <c r="A120">
        <v>11.1</v>
      </c>
      <c r="B120">
        <f t="shared" si="103"/>
        <v>10.692531635883187</v>
      </c>
      <c r="C120">
        <f t="shared" si="103"/>
        <v>21.74563990069467</v>
      </c>
      <c r="D120">
        <f t="shared" si="103"/>
        <v>33.471042021513775</v>
      </c>
      <c r="E120">
        <f t="shared" si="103"/>
        <v>45.732113115492972</v>
      </c>
      <c r="F120">
        <f t="shared" si="103"/>
        <v>58.379565698558331</v>
      </c>
      <c r="G120">
        <f t="shared" si="103"/>
        <v>71.253403912565389</v>
      </c>
      <c r="H120">
        <f t="shared" si="103"/>
        <v>84.185048042815765</v>
      </c>
      <c r="I120">
        <f t="shared" si="103"/>
        <v>96.999601347799086</v>
      </c>
      <c r="J120">
        <f t="shared" si="103"/>
        <v>109.51822929810379</v>
      </c>
      <c r="K120">
        <f t="shared" si="103"/>
        <v>121.56061978210597</v>
      </c>
      <c r="L120">
        <f t="shared" si="103"/>
        <v>132.94749170107377</v>
      </c>
      <c r="M120">
        <f t="shared" si="103"/>
        <v>143.50311865941541</v>
      </c>
      <c r="N120">
        <f t="shared" si="103"/>
        <v>153.05783416542275</v>
      </c>
      <c r="O120">
        <f t="shared" si="103"/>
        <v>161.45048489717297</v>
      </c>
      <c r="P120">
        <f t="shared" si="103"/>
        <v>168.53079915506393</v>
      </c>
      <c r="Q120">
        <f t="shared" si="103"/>
        <v>174.16163860929831</v>
      </c>
      <c r="R120">
        <f t="shared" si="102"/>
        <v>178.22110284481684</v>
      </c>
      <c r="S120">
        <f t="shared" si="102"/>
        <v>180.60445799003367</v>
      </c>
      <c r="T120">
        <f t="shared" si="102"/>
        <v>181.22586286674826</v>
      </c>
      <c r="U120">
        <f t="shared" si="102"/>
        <v>180.01986858982119</v>
      </c>
      <c r="V120">
        <f t="shared" si="102"/>
        <v>176.94267034544086</v>
      </c>
      <c r="W120">
        <f t="shared" si="102"/>
        <v>171.9730931511501</v>
      </c>
      <c r="X120">
        <f t="shared" si="102"/>
        <v>165.11329671096846</v>
      </c>
      <c r="Y120">
        <f t="shared" si="102"/>
        <v>156.38918798380476</v>
      </c>
      <c r="Z120">
        <f t="shared" si="102"/>
        <v>145.85053373939556</v>
      </c>
      <c r="AA120">
        <f t="shared" si="102"/>
        <v>133.57076913791173</v>
      </c>
      <c r="AB120">
        <f t="shared" si="102"/>
        <v>119.64650219054332</v>
      </c>
      <c r="AC120">
        <f t="shared" si="102"/>
        <v>104.19671779150723</v>
      </c>
      <c r="AD120">
        <f t="shared" si="102"/>
        <v>87.361688809596643</v>
      </c>
      <c r="AE120">
        <f t="shared" si="102"/>
        <v>69.301605442636102</v>
      </c>
      <c r="AF120">
        <f t="shared" si="102"/>
        <v>50.194937625071901</v>
      </c>
      <c r="AG120">
        <f t="shared" si="107"/>
        <v>30.236548693038021</v>
      </c>
      <c r="AH120">
        <f t="shared" si="107"/>
        <v>9.6355817103483368</v>
      </c>
      <c r="AI120">
        <f t="shared" si="107"/>
        <v>11.386857196662925</v>
      </c>
      <c r="AJ120">
        <f t="shared" si="107"/>
        <v>32.600191494218009</v>
      </c>
      <c r="AK120">
        <f t="shared" si="107"/>
        <v>53.767013555681118</v>
      </c>
      <c r="AL120">
        <f t="shared" si="107"/>
        <v>74.645839329257484</v>
      </c>
      <c r="AM120">
        <f t="shared" si="107"/>
        <v>94.993945454352186</v>
      </c>
      <c r="AN120">
        <f t="shared" si="107"/>
        <v>114.57025472218388</v>
      </c>
      <c r="AO120">
        <f t="shared" si="107"/>
        <v>133.13823498973807</v>
      </c>
      <c r="AP120">
        <f t="shared" si="107"/>
        <v>150.46877629340972</v>
      </c>
      <c r="AQ120">
        <f t="shared" si="107"/>
        <v>166.34301097493227</v>
      </c>
      <c r="AR120">
        <f t="shared" si="107"/>
        <v>180.55504212741883</v>
      </c>
      <c r="AS120">
        <f t="shared" si="107"/>
        <v>192.91454658838092</v>
      </c>
      <c r="AT120">
        <f t="shared" si="107"/>
        <v>203.24922003913326</v>
      </c>
      <c r="AU120">
        <f t="shared" si="107"/>
        <v>211.4070335007188</v>
      </c>
      <c r="AV120">
        <f t="shared" si="107"/>
        <v>217.25827262529489</v>
      </c>
      <c r="AW120">
        <f t="shared" si="106"/>
        <v>220.69733364408674</v>
      </c>
      <c r="AX120">
        <f t="shared" si="106"/>
        <v>221.64425261958073</v>
      </c>
      <c r="AY120">
        <f t="shared" si="106"/>
        <v>220.04594772768374</v>
      </c>
      <c r="AZ120">
        <f t="shared" si="106"/>
        <v>215.87715762867779</v>
      </c>
      <c r="BA120">
        <f t="shared" si="106"/>
        <v>209.14106253441577</v>
      </c>
      <c r="BB120">
        <f t="shared" si="106"/>
        <v>199.86957830116802</v>
      </c>
      <c r="BC120">
        <f t="shared" si="106"/>
        <v>188.12331772855998</v>
      </c>
      <c r="BD120">
        <f t="shared" si="106"/>
        <v>173.99121717925493</v>
      </c>
      <c r="BE120">
        <f t="shared" si="106"/>
        <v>157.5898306045265</v>
      </c>
      <c r="BF120">
        <f t="shared" si="106"/>
        <v>139.06229702020801</v>
      </c>
      <c r="BG120">
        <f t="shared" si="106"/>
        <v>118.57699137840346</v>
      </c>
      <c r="BH120">
        <f t="shared" si="106"/>
        <v>96.325872576096572</v>
      </c>
      <c r="BI120">
        <f t="shared" si="106"/>
        <v>72.522545986942461</v>
      </c>
      <c r="BJ120">
        <f t="shared" si="106"/>
        <v>47.400061353345102</v>
      </c>
      <c r="BK120">
        <f t="shared" si="106"/>
        <v>21.208470090925555</v>
      </c>
      <c r="BL120">
        <f t="shared" si="109"/>
        <v>5.7878310019924708</v>
      </c>
      <c r="BM120">
        <f t="shared" si="109"/>
        <v>33.312940006732823</v>
      </c>
      <c r="BN120">
        <f t="shared" si="109"/>
        <v>61.082442206601279</v>
      </c>
      <c r="BO120">
        <f t="shared" si="109"/>
        <v>88.806520638272744</v>
      </c>
      <c r="BP120">
        <f t="shared" si="109"/>
        <v>116.19314951533624</v>
      </c>
      <c r="BQ120">
        <f t="shared" si="109"/>
        <v>142.95133405302849</v>
      </c>
      <c r="BR120">
        <f t="shared" si="109"/>
        <v>168.79435953501445</v>
      </c>
      <c r="BS120">
        <f t="shared" si="109"/>
        <v>193.44301220970425</v>
      </c>
      <c r="BT120">
        <f t="shared" si="109"/>
        <v>216.62873478883304</v>
      </c>
      <c r="BU120">
        <f t="shared" si="109"/>
        <v>238.09667994351184</v>
      </c>
      <c r="BV120">
        <f t="shared" si="109"/>
        <v>257.60862624609047</v>
      </c>
      <c r="BW120">
        <f t="shared" si="109"/>
        <v>274.94572247834725</v>
      </c>
      <c r="BX120">
        <f t="shared" si="109"/>
        <v>289.91102810110721</v>
      </c>
      <c r="BY120">
        <f t="shared" si="109"/>
        <v>302.33181993601761</v>
      </c>
      <c r="BZ120">
        <f t="shared" si="109"/>
        <v>312.06163772101416</v>
      </c>
      <c r="CA120">
        <f t="shared" si="109"/>
        <v>318.98204413686756</v>
      </c>
      <c r="CB120">
        <f t="shared" si="108"/>
        <v>323.00407812918445</v>
      </c>
      <c r="CC120">
        <f t="shared" si="108"/>
        <v>324.06938383091853</v>
      </c>
      <c r="CD120">
        <f t="shared" si="108"/>
        <v>322.15100108441283</v>
      </c>
      <c r="CE120">
        <f t="shared" si="108"/>
        <v>317.25380742625691</v>
      </c>
      <c r="CF120">
        <f t="shared" si="108"/>
        <v>309.41460538781371</v>
      </c>
      <c r="CG120">
        <f t="shared" si="108"/>
        <v>298.70185303260672</v>
      </c>
      <c r="CH120">
        <f t="shared" si="108"/>
        <v>285.21503975141013</v>
      </c>
      <c r="CI120">
        <f t="shared" si="108"/>
        <v>269.08371341893695</v>
      </c>
      <c r="CJ120">
        <f t="shared" si="108"/>
        <v>250.46616903479173</v>
      </c>
      <c r="CK120">
        <f t="shared" si="108"/>
        <v>229.54781287880579</v>
      </c>
      <c r="CL120">
        <f t="shared" si="108"/>
        <v>206.53921996131032</v>
      </c>
      <c r="CM120">
        <f t="shared" si="108"/>
        <v>181.67390609840623</v>
      </c>
      <c r="CN120">
        <f t="shared" si="108"/>
        <v>155.20583924925836</v>
      </c>
      <c r="CO120">
        <f t="shared" si="108"/>
        <v>127.40671777816117</v>
      </c>
      <c r="CP120">
        <f t="shared" si="108"/>
        <v>98.563046013039084</v>
      </c>
      <c r="CQ120">
        <f t="shared" si="99"/>
        <v>68.973039832423993</v>
      </c>
      <c r="CR120">
        <f t="shared" si="99"/>
        <v>38.943396997029836</v>
      </c>
      <c r="CS120">
        <f t="shared" si="99"/>
        <v>8.785968526486359</v>
      </c>
      <c r="CT120">
        <f t="shared" si="99"/>
        <v>21.185631412032293</v>
      </c>
      <c r="CU120">
        <f t="shared" si="99"/>
        <v>50.659438902482265</v>
      </c>
      <c r="CV120">
        <f t="shared" si="99"/>
        <v>79.328538471835031</v>
      </c>
      <c r="CW120">
        <f t="shared" si="99"/>
        <v>106.89440773217598</v>
      </c>
      <c r="CX120">
        <f t="shared" si="99"/>
        <v>133.07017072388297</v>
      </c>
      <c r="CY120">
        <f t="shared" si="113"/>
        <v>157.58372324054517</v>
      </c>
      <c r="CZ120">
        <f t="shared" si="113"/>
        <v>180.18069487017326</v>
      </c>
      <c r="DA120">
        <f t="shared" si="113"/>
        <v>200.62721434832059</v>
      </c>
      <c r="DB120">
        <f t="shared" si="113"/>
        <v>218.71244706540415</v>
      </c>
      <c r="DC120">
        <f t="shared" si="113"/>
        <v>234.25087617665241</v>
      </c>
      <c r="DD120">
        <f t="shared" si="113"/>
        <v>247.08430169836254</v>
      </c>
      <c r="DE120">
        <f t="shared" si="113"/>
        <v>257.08353520439448</v>
      </c>
      <c r="DF120">
        <f t="shared" si="113"/>
        <v>264.14977122439944</v>
      </c>
      <c r="DG120">
        <f t="shared" si="113"/>
        <v>268.21562014958727</v>
      </c>
      <c r="DH120">
        <f t="shared" si="113"/>
        <v>269.24579132971934</v>
      </c>
      <c r="DI120">
        <f t="shared" si="113"/>
        <v>267.23741905130186</v>
      </c>
      <c r="DJ120">
        <f t="shared" si="113"/>
        <v>262.22002817500049</v>
      </c>
      <c r="DK120">
        <f t="shared" si="113"/>
        <v>254.25514033248851</v>
      </c>
      <c r="DL120">
        <f t="shared" si="113"/>
        <v>243.43552569130298</v>
      </c>
      <c r="DM120">
        <f t="shared" si="113"/>
        <v>229.88410934299986</v>
      </c>
      <c r="DN120">
        <f t="shared" si="113"/>
        <v>213.75254530792196</v>
      </c>
      <c r="DO120">
        <f t="shared" si="111"/>
        <v>195.21947493343026</v>
      </c>
      <c r="DP120">
        <f t="shared" si="111"/>
        <v>174.48849004757309</v>
      </c>
      <c r="DQ120">
        <f t="shared" si="111"/>
        <v>151.78582457527793</v>
      </c>
      <c r="DR120">
        <f t="shared" si="111"/>
        <v>127.35780139047115</v>
      </c>
      <c r="DS120">
        <f t="shared" si="111"/>
        <v>101.46806392961741</v>
      </c>
      <c r="DT120">
        <f t="shared" si="111"/>
        <v>74.394624498204522</v>
      </c>
      <c r="DU120">
        <f t="shared" si="111"/>
        <v>46.426763234030382</v>
      </c>
      <c r="DV120">
        <f t="shared" si="111"/>
        <v>17.861813326455206</v>
      </c>
      <c r="DW120">
        <f t="shared" si="111"/>
        <v>10.998130689565055</v>
      </c>
      <c r="DX120">
        <f t="shared" si="111"/>
        <v>39.849543955540113</v>
      </c>
      <c r="DY120">
        <f t="shared" si="111"/>
        <v>68.390803666264063</v>
      </c>
      <c r="DZ120">
        <f t="shared" si="111"/>
        <v>96.325484929399948</v>
      </c>
      <c r="EA120">
        <f t="shared" si="111"/>
        <v>123.36558276512869</v>
      </c>
      <c r="EB120">
        <f t="shared" si="111"/>
        <v>149.23462386556551</v>
      </c>
      <c r="EC120">
        <f t="shared" si="112"/>
        <v>173.67063311721969</v>
      </c>
      <c r="ED120">
        <f t="shared" si="112"/>
        <v>196.42892167772072</v>
      </c>
      <c r="EE120">
        <f t="shared" si="112"/>
        <v>217.28466556869358</v>
      </c>
      <c r="EF120">
        <f t="shared" si="112"/>
        <v>236.03524627399898</v>
      </c>
      <c r="EG120">
        <f t="shared" si="112"/>
        <v>252.5023276862878</v>
      </c>
      <c r="EH120">
        <f t="shared" si="112"/>
        <v>266.53364689086186</v>
      </c>
      <c r="EI120">
        <f t="shared" si="112"/>
        <v>278.00449967672853</v>
      </c>
      <c r="EJ120">
        <f t="shared" si="112"/>
        <v>286.81890527999269</v>
      </c>
      <c r="EK120">
        <f t="shared" si="112"/>
        <v>292.91043865142467</v>
      </c>
      <c r="EL120">
        <f t="shared" si="112"/>
        <v>296.24272245323834</v>
      </c>
      <c r="EM120">
        <f t="shared" si="112"/>
        <v>296.80957498343776</v>
      </c>
      <c r="EN120">
        <f t="shared" si="112"/>
        <v>294.63481425228429</v>
      </c>
      <c r="EO120">
        <f t="shared" si="112"/>
        <v>289.77172244686636</v>
      </c>
      <c r="EP120">
        <f t="shared" si="112"/>
        <v>282.30217896907516</v>
      </c>
      <c r="EQ120">
        <f t="shared" si="112"/>
        <v>272.3354740728708</v>
      </c>
      <c r="ER120">
        <f t="shared" si="112"/>
        <v>260.0068188133539</v>
      </c>
      <c r="ES120">
        <f t="shared" si="110"/>
        <v>245.47557050943033</v>
      </c>
      <c r="ET120">
        <f t="shared" si="110"/>
        <v>228.92319617281987</v>
      </c>
      <c r="EU120">
        <f t="shared" si="110"/>
        <v>210.55099933070042</v>
      </c>
      <c r="EV120">
        <f t="shared" si="110"/>
        <v>190.57763833262231</v>
      </c>
      <c r="EW120">
        <f t="shared" si="110"/>
        <v>169.23646655347579</v>
      </c>
      <c r="EX120">
        <f t="shared" si="110"/>
        <v>146.7727268562949</v>
      </c>
      <c r="EY120">
        <f t="shared" si="110"/>
        <v>123.44063423909051</v>
      </c>
      <c r="EZ120">
        <f t="shared" si="110"/>
        <v>99.500381740920346</v>
      </c>
      <c r="FA120">
        <f t="shared" si="110"/>
        <v>75.215105411149707</v>
      </c>
      <c r="FB120">
        <f t="shared" si="101"/>
        <v>50.847844444550709</v>
      </c>
      <c r="FC120">
        <f t="shared" si="101"/>
        <v>26.658532450828293</v>
      </c>
      <c r="FD120">
        <f t="shared" si="101"/>
        <v>2.9010552629249844</v>
      </c>
      <c r="FE120">
        <f t="shared" si="101"/>
        <v>20.179590298298418</v>
      </c>
      <c r="FF120">
        <f t="shared" si="101"/>
        <v>42.350003681938375</v>
      </c>
      <c r="FG120">
        <f t="shared" si="101"/>
        <v>63.39092265502611</v>
      </c>
      <c r="FH120">
        <f t="shared" si="100"/>
        <v>83.099571066546048</v>
      </c>
      <c r="FI120">
        <f t="shared" si="100"/>
        <v>101.29178575478561</v>
      </c>
      <c r="FJ120">
        <f t="shared" si="100"/>
        <v>117.80389883871345</v>
      </c>
      <c r="FK120">
        <f t="shared" si="100"/>
        <v>132.4943547249872</v>
      </c>
      <c r="FL120">
        <f t="shared" si="100"/>
        <v>145.24504449251683</v>
      </c>
      <c r="FM120">
        <f t="shared" si="86"/>
        <v>155.96234384558187</v>
      </c>
      <c r="FN120">
        <f t="shared" si="86"/>
        <v>164.57784451099121</v>
      </c>
      <c r="FO120">
        <f t="shared" si="86"/>
        <v>171.04877274972782</v>
      </c>
      <c r="FP120">
        <f t="shared" si="85"/>
        <v>175.35809251253551</v>
      </c>
      <c r="FQ120">
        <f t="shared" si="85"/>
        <v>177.51429464484937</v>
      </c>
      <c r="FR120">
        <f t="shared" si="85"/>
        <v>177.55087739208642</v>
      </c>
      <c r="FS120">
        <f t="shared" si="58"/>
        <v>175.52552722463358</v>
      </c>
      <c r="FT120">
        <f t="shared" si="105"/>
        <v>171.51901264696906</v>
      </c>
      <c r="FU120">
        <f t="shared" si="105"/>
        <v>165.63380713275578</v>
      </c>
      <c r="FV120">
        <f t="shared" si="105"/>
        <v>157.99246059506697</v>
      </c>
      <c r="FW120">
        <f t="shared" si="105"/>
        <v>148.73574181828974</v>
      </c>
      <c r="FX120">
        <f t="shared" si="105"/>
        <v>138.02057700893707</v>
      </c>
      <c r="FY120">
        <f t="shared" si="105"/>
        <v>126.01781203329999</v>
      </c>
      <c r="FZ120">
        <f t="shared" si="105"/>
        <v>112.90982797118588</v>
      </c>
      <c r="GA120">
        <f t="shared" si="105"/>
        <v>98.888041301884599</v>
      </c>
      <c r="GB120">
        <f t="shared" si="105"/>
        <v>84.150321330372719</v>
      </c>
      <c r="GC120">
        <f t="shared" si="105"/>
        <v>68.898358343018486</v>
      </c>
      <c r="GD120">
        <f t="shared" si="105"/>
        <v>53.335016441993041</v>
      </c>
      <c r="GE120">
        <f t="shared" si="105"/>
        <v>37.661705040746995</v>
      </c>
      <c r="GF120">
        <f t="shared" si="105"/>
        <v>22.075802609137103</v>
      </c>
      <c r="GG120">
        <f t="shared" si="105"/>
        <v>6.7681654410134939</v>
      </c>
      <c r="GH120">
        <f t="shared" si="105"/>
        <v>8.0792470103285563</v>
      </c>
      <c r="GI120">
        <f t="shared" si="105"/>
        <v>22.295600307188778</v>
      </c>
      <c r="GJ120">
        <f t="shared" si="104"/>
        <v>35.723238791197517</v>
      </c>
      <c r="GK120">
        <f t="shared" si="104"/>
        <v>48.219539364871991</v>
      </c>
      <c r="GL120">
        <f t="shared" si="104"/>
        <v>59.65854239288948</v>
      </c>
      <c r="GM120">
        <f t="shared" si="94"/>
        <v>69.93233978612129</v>
      </c>
      <c r="GN120">
        <f t="shared" si="94"/>
        <v>78.952203544064361</v>
      </c>
      <c r="GO120">
        <f t="shared" si="94"/>
        <v>86.6494414551332</v>
      </c>
      <c r="GP120">
        <f t="shared" si="94"/>
        <v>92.975970246394937</v>
      </c>
      <c r="GQ120">
        <f t="shared" si="94"/>
        <v>97.904600189721563</v>
      </c>
      <c r="GR120">
        <f t="shared" si="94"/>
        <v>101.42902896319465</v>
      </c>
      <c r="GS120">
        <f t="shared" si="94"/>
        <v>103.56354638718479</v>
      </c>
      <c r="GT120">
        <f t="shared" si="94"/>
        <v>104.34245545552326</v>
      </c>
    </row>
    <row r="121" spans="1:202" x14ac:dyDescent="0.3">
      <c r="A121">
        <v>11.2</v>
      </c>
      <c r="B121">
        <f t="shared" si="103"/>
        <v>20.730856693170796</v>
      </c>
      <c r="C121">
        <f t="shared" si="103"/>
        <v>32.131141557397889</v>
      </c>
      <c r="D121">
        <f t="shared" si="103"/>
        <v>44.200228375303837</v>
      </c>
      <c r="E121">
        <f t="shared" si="103"/>
        <v>56.801946530501461</v>
      </c>
      <c r="F121">
        <f t="shared" si="103"/>
        <v>69.787453681807847</v>
      </c>
      <c r="G121">
        <f t="shared" si="103"/>
        <v>82.997185542679603</v>
      </c>
      <c r="H121">
        <f t="shared" si="103"/>
        <v>96.262976086608731</v>
      </c>
      <c r="I121">
        <f t="shared" si="103"/>
        <v>109.41032024342886</v>
      </c>
      <c r="J121">
        <f t="shared" si="103"/>
        <v>122.26074922477544</v>
      </c>
      <c r="K121">
        <f t="shared" si="103"/>
        <v>134.63428707541095</v>
      </c>
      <c r="L121">
        <f t="shared" si="103"/>
        <v>146.35195590956579</v>
      </c>
      <c r="M121">
        <f t="shared" si="103"/>
        <v>157.23829657158274</v>
      </c>
      <c r="N121">
        <f t="shared" si="103"/>
        <v>167.12387116648722</v>
      </c>
      <c r="O121">
        <f t="shared" si="103"/>
        <v>175.84771404182612</v>
      </c>
      <c r="P121">
        <f t="shared" si="103"/>
        <v>183.2596983650719</v>
      </c>
      <c r="Q121">
        <f t="shared" si="103"/>
        <v>189.2227864236425</v>
      </c>
      <c r="R121">
        <f t="shared" si="102"/>
        <v>193.61513316450117</v>
      </c>
      <c r="S121">
        <f t="shared" si="102"/>
        <v>196.33201426973218</v>
      </c>
      <c r="T121">
        <f t="shared" si="102"/>
        <v>197.28755221099598</v>
      </c>
      <c r="U121">
        <f t="shared" si="102"/>
        <v>196.41621621240361</v>
      </c>
      <c r="V121">
        <f t="shared" si="102"/>
        <v>193.67407484700854</v>
      </c>
      <c r="W121">
        <f t="shared" si="102"/>
        <v>189.03978306190976</v>
      </c>
      <c r="X121">
        <f t="shared" si="102"/>
        <v>182.51528873266221</v>
      </c>
      <c r="Y121">
        <f t="shared" si="102"/>
        <v>174.12624734820869</v>
      </c>
      <c r="Z121">
        <f t="shared" si="102"/>
        <v>163.92213707942361</v>
      </c>
      <c r="AA121">
        <f t="shared" si="102"/>
        <v>151.97607024230368</v>
      </c>
      <c r="AB121">
        <f t="shared" si="102"/>
        <v>138.38430098430533</v>
      </c>
      <c r="AC121">
        <f t="shared" si="102"/>
        <v>123.26543285204154</v>
      </c>
      <c r="AD121">
        <f t="shared" si="102"/>
        <v>106.75933369313063</v>
      </c>
      <c r="AE121">
        <f t="shared" si="102"/>
        <v>89.025769057489128</v>
      </c>
      <c r="AF121">
        <f t="shared" si="102"/>
        <v>70.242768847863431</v>
      </c>
      <c r="AG121">
        <f t="shared" si="107"/>
        <v>50.604745381547268</v>
      </c>
      <c r="AH121">
        <f t="shared" si="107"/>
        <v>30.320384222804947</v>
      </c>
      <c r="AI121">
        <f t="shared" si="107"/>
        <v>9.6103320888961381</v>
      </c>
      <c r="AJ121">
        <f t="shared" si="107"/>
        <v>11.295291214737375</v>
      </c>
      <c r="AK121">
        <f t="shared" si="107"/>
        <v>32.159527545578605</v>
      </c>
      <c r="AL121">
        <f t="shared" si="107"/>
        <v>52.741330600637674</v>
      </c>
      <c r="AM121">
        <f t="shared" si="107"/>
        <v>72.798398658969361</v>
      </c>
      <c r="AN121">
        <f t="shared" si="107"/>
        <v>92.090055829402672</v>
      </c>
      <c r="AO121">
        <f t="shared" si="107"/>
        <v>110.38014695466137</v>
      </c>
      <c r="AP121">
        <f t="shared" si="107"/>
        <v>127.4399109582896</v>
      </c>
      <c r="AQ121">
        <f t="shared" si="107"/>
        <v>143.05079748461591</v>
      </c>
      <c r="AR121">
        <f t="shared" si="107"/>
        <v>157.00719217441173</v>
      </c>
      <c r="AS121">
        <f t="shared" si="107"/>
        <v>169.11901683478729</v>
      </c>
      <c r="AT121">
        <f t="shared" si="107"/>
        <v>179.2141720909413</v>
      </c>
      <c r="AU121">
        <f t="shared" si="107"/>
        <v>187.14079183435427</v>
      </c>
      <c r="AV121">
        <f t="shared" si="107"/>
        <v>192.76928088682729</v>
      </c>
      <c r="AW121">
        <f t="shared" si="106"/>
        <v>195.99410975773148</v>
      </c>
      <c r="AX121">
        <f t="shared" si="106"/>
        <v>196.7353431540391</v>
      </c>
      <c r="AY121">
        <f t="shared" si="106"/>
        <v>194.9398819762761</v>
      </c>
      <c r="AZ121">
        <f t="shared" si="106"/>
        <v>190.58240186208712</v>
      </c>
      <c r="BA121">
        <f t="shared" si="106"/>
        <v>183.66597488313235</v>
      </c>
      <c r="BB121">
        <f t="shared" si="106"/>
        <v>174.22236471843519</v>
      </c>
      <c r="BC121">
        <f t="shared" si="106"/>
        <v>162.31198947382461</v>
      </c>
      <c r="BD121">
        <f t="shared" si="106"/>
        <v>148.02355024693412</v>
      </c>
      <c r="BE121">
        <f t="shared" si="106"/>
        <v>131.47332750346447</v>
      </c>
      <c r="BF121">
        <f t="shared" si="106"/>
        <v>112.80415128571067</v>
      </c>
      <c r="BG121">
        <f t="shared" si="106"/>
        <v>92.184055171434153</v>
      </c>
      <c r="BH121">
        <f t="shared" si="106"/>
        <v>69.804627693371671</v>
      </c>
      <c r="BI121">
        <f t="shared" si="106"/>
        <v>45.879078571583882</v>
      </c>
      <c r="BJ121">
        <f t="shared" si="106"/>
        <v>20.640040558772995</v>
      </c>
      <c r="BK121">
        <f t="shared" si="106"/>
        <v>5.6628690888260369</v>
      </c>
      <c r="BL121">
        <f t="shared" si="109"/>
        <v>32.765700563982648</v>
      </c>
      <c r="BM121">
        <f t="shared" si="109"/>
        <v>60.393007304633734</v>
      </c>
      <c r="BN121">
        <f t="shared" si="109"/>
        <v>88.260833766445231</v>
      </c>
      <c r="BO121">
        <f t="shared" si="109"/>
        <v>116.07982138630082</v>
      </c>
      <c r="BP121">
        <f t="shared" si="109"/>
        <v>143.5583974256638</v>
      </c>
      <c r="BQ121">
        <f t="shared" si="109"/>
        <v>170.40601026860566</v>
      </c>
      <c r="BR121">
        <f t="shared" si="109"/>
        <v>196.33637406059046</v>
      </c>
      <c r="BS121">
        <f t="shared" si="109"/>
        <v>221.07068531974633</v>
      </c>
      <c r="BT121">
        <f t="shared" si="109"/>
        <v>244.34077433616571</v>
      </c>
      <c r="BU121">
        <f t="shared" si="109"/>
        <v>265.89215479540189</v>
      </c>
      <c r="BV121">
        <f t="shared" si="109"/>
        <v>285.48693611319425</v>
      </c>
      <c r="BW121">
        <f t="shared" si="109"/>
        <v>302.90656443798093</v>
      </c>
      <c r="BX121">
        <f t="shared" si="109"/>
        <v>317.95436014932693</v>
      </c>
      <c r="BY121">
        <f t="shared" si="109"/>
        <v>330.45782193268639</v>
      </c>
      <c r="BZ121">
        <f t="shared" si="109"/>
        <v>340.27067011807884</v>
      </c>
      <c r="CA121">
        <f t="shared" si="109"/>
        <v>347.27460490221921</v>
      </c>
      <c r="CB121">
        <f t="shared" si="108"/>
        <v>351.38075829650489</v>
      </c>
      <c r="CC121">
        <f t="shared" si="108"/>
        <v>352.53082211964465</v>
      </c>
      <c r="CD121">
        <f t="shared" si="108"/>
        <v>350.69783804323993</v>
      </c>
      <c r="CE121">
        <f t="shared" si="108"/>
        <v>345.88663955836546</v>
      </c>
      <c r="CF121">
        <f t="shared" si="108"/>
        <v>338.13393971618353</v>
      </c>
      <c r="CG121">
        <f t="shared" si="108"/>
        <v>327.50806255938846</v>
      </c>
      <c r="CH121">
        <f t="shared" si="108"/>
        <v>314.10832025638814</v>
      </c>
      <c r="CI121">
        <f t="shared" si="108"/>
        <v>298.06404202873972</v>
      </c>
      <c r="CJ121">
        <f t="shared" si="108"/>
        <v>279.53326497681201</v>
      </c>
      <c r="CK121">
        <f t="shared" si="108"/>
        <v>258.70110081196492</v>
      </c>
      <c r="CL121">
        <f t="shared" si="108"/>
        <v>235.77779625005365</v>
      </c>
      <c r="CM121">
        <f t="shared" si="108"/>
        <v>210.99650836690753</v>
      </c>
      <c r="CN121">
        <f t="shared" si="108"/>
        <v>184.61081952003937</v>
      </c>
      <c r="CO121">
        <f t="shared" si="108"/>
        <v>156.89201946351483</v>
      </c>
      <c r="CP121">
        <f t="shared" si="108"/>
        <v>128.1261849891514</v>
      </c>
      <c r="CQ121">
        <f t="shared" si="99"/>
        <v>98.61108978529505</v>
      </c>
      <c r="CR121">
        <f t="shared" si="99"/>
        <v>68.652979186613393</v>
      </c>
      <c r="CS121">
        <f t="shared" si="99"/>
        <v>38.563246071320577</v>
      </c>
      <c r="CT121">
        <f t="shared" si="99"/>
        <v>8.6550453274036148</v>
      </c>
      <c r="CU121">
        <f t="shared" si="99"/>
        <v>20.760114957086468</v>
      </c>
      <c r="CV121">
        <f t="shared" si="99"/>
        <v>49.37576713143708</v>
      </c>
      <c r="CW121">
        <f t="shared" si="99"/>
        <v>76.893824149880089</v>
      </c>
      <c r="CX121">
        <f t="shared" ref="CX121:DM136" si="114">(ABS(SIN(CX$8)+COS($A121)))*(-2*((CX$8-5)^2)-2*(($A121-5)^2)+20*CX$8+20*$A121+5)</f>
        <v>103.02782856497554</v>
      </c>
      <c r="CY121">
        <f t="shared" si="114"/>
        <v>127.5060736708952</v>
      </c>
      <c r="CZ121">
        <f t="shared" si="114"/>
        <v>150.07456157293817</v>
      </c>
      <c r="DA121">
        <f t="shared" si="114"/>
        <v>170.49976481858261</v>
      </c>
      <c r="DB121">
        <f t="shared" si="114"/>
        <v>188.57116046955144</v>
      </c>
      <c r="DC121">
        <f t="shared" si="114"/>
        <v>204.10350809764364</v>
      </c>
      <c r="DD121">
        <f t="shared" si="114"/>
        <v>216.93884611912856</v>
      </c>
      <c r="DE121">
        <f t="shared" si="114"/>
        <v>226.94818410922591</v>
      </c>
      <c r="DF121">
        <f t="shared" si="114"/>
        <v>234.03287222197048</v>
      </c>
      <c r="DG121">
        <f t="shared" si="114"/>
        <v>238.12563254103193</v>
      </c>
      <c r="DH121">
        <f t="shared" si="114"/>
        <v>239.19124106071376</v>
      </c>
      <c r="DI121">
        <f t="shared" si="114"/>
        <v>237.22685299825611</v>
      </c>
      <c r="DJ121">
        <f t="shared" si="114"/>
        <v>232.26196822211736</v>
      </c>
      <c r="DK121">
        <f t="shared" si="114"/>
        <v>224.35803769853658</v>
      </c>
      <c r="DL121">
        <f t="shared" si="114"/>
        <v>213.60771596245493</v>
      </c>
      <c r="DM121">
        <f t="shared" si="114"/>
        <v>200.1337686610336</v>
      </c>
      <c r="DN121">
        <f t="shared" si="113"/>
        <v>184.08764815153768</v>
      </c>
      <c r="DO121">
        <f t="shared" si="111"/>
        <v>165.64775391451786</v>
      </c>
      <c r="DP121">
        <f t="shared" si="111"/>
        <v>145.01739812413308</v>
      </c>
      <c r="DQ121">
        <f t="shared" si="111"/>
        <v>122.42250005855162</v>
      </c>
      <c r="DR121">
        <f t="shared" si="111"/>
        <v>98.109036095917062</v>
      </c>
      <c r="DS121">
        <f t="shared" si="111"/>
        <v>72.340274789959125</v>
      </c>
      <c r="DT121">
        <f t="shared" si="111"/>
        <v>45.393828922182827</v>
      </c>
      <c r="DU121">
        <f t="shared" si="111"/>
        <v>17.558558457067107</v>
      </c>
      <c r="DV121">
        <f t="shared" si="111"/>
        <v>10.868640040450154</v>
      </c>
      <c r="DW121">
        <f t="shared" si="111"/>
        <v>39.586120748331759</v>
      </c>
      <c r="DX121">
        <f t="shared" si="111"/>
        <v>68.290815126111426</v>
      </c>
      <c r="DY121">
        <f t="shared" si="111"/>
        <v>96.681559732333696</v>
      </c>
      <c r="DZ121">
        <f t="shared" si="111"/>
        <v>124.46238749432767</v>
      </c>
      <c r="EA121">
        <f t="shared" si="111"/>
        <v>151.34574513347332</v>
      </c>
      <c r="EB121">
        <f t="shared" si="111"/>
        <v>177.05560041136857</v>
      </c>
      <c r="EC121">
        <f t="shared" si="112"/>
        <v>201.33040424526902</v>
      </c>
      <c r="ED121">
        <f t="shared" si="112"/>
        <v>223.92587452805518</v>
      </c>
      <c r="EE121">
        <f t="shared" si="112"/>
        <v>244.61757065714397</v>
      </c>
      <c r="EF121">
        <f t="shared" si="112"/>
        <v>263.20323030216451</v>
      </c>
      <c r="EG121">
        <f t="shared" si="112"/>
        <v>279.50484279262253</v>
      </c>
      <c r="EH121">
        <f t="shared" si="112"/>
        <v>293.37043665010304</v>
      </c>
      <c r="EI121">
        <f t="shared" si="112"/>
        <v>304.67556218739037</v>
      </c>
      <c r="EJ121">
        <f t="shared" si="112"/>
        <v>313.32445370874257</v>
      </c>
      <c r="EK121">
        <f t="shared" si="112"/>
        <v>319.2508596285694</v>
      </c>
      <c r="EL121">
        <f t="shared" si="112"/>
        <v>322.41853273501926</v>
      </c>
      <c r="EM121">
        <f t="shared" si="112"/>
        <v>322.82137681415048</v>
      </c>
      <c r="EN121">
        <f t="shared" si="112"/>
        <v>320.48324987222935</v>
      </c>
      <c r="EO121">
        <f t="shared" si="112"/>
        <v>315.45742820067449</v>
      </c>
      <c r="EP121">
        <f t="shared" si="112"/>
        <v>307.82573947293849</v>
      </c>
      <c r="EQ121">
        <f t="shared" si="112"/>
        <v>297.69737689862905</v>
      </c>
      <c r="ER121">
        <f t="shared" si="112"/>
        <v>285.20741014221437</v>
      </c>
      <c r="ES121">
        <f t="shared" si="110"/>
        <v>270.51501219841697</v>
      </c>
      <c r="ET121">
        <f t="shared" si="110"/>
        <v>253.80142466292878</v>
      </c>
      <c r="EU121">
        <f t="shared" si="110"/>
        <v>235.26768680733761</v>
      </c>
      <c r="EV121">
        <f t="shared" si="110"/>
        <v>215.13215652639565</v>
      </c>
      <c r="EW121">
        <f t="shared" si="110"/>
        <v>193.62785354303264</v>
      </c>
      <c r="EX121">
        <f t="shared" si="110"/>
        <v>170.99965720489934</v>
      </c>
      <c r="EY121">
        <f t="shared" si="110"/>
        <v>147.50139276332621</v>
      </c>
      <c r="EZ121">
        <f t="shared" si="110"/>
        <v>123.39284117361358</v>
      </c>
      <c r="FA121">
        <f t="shared" si="110"/>
        <v>98.936708181696886</v>
      </c>
      <c r="FB121">
        <f t="shared" si="101"/>
        <v>74.395588758695766</v>
      </c>
      <c r="FC121">
        <f t="shared" si="101"/>
        <v>50.028962808975663</v>
      </c>
      <c r="FD121">
        <f t="shared" si="101"/>
        <v>26.090257511726588</v>
      </c>
      <c r="FE121">
        <f t="shared" si="101"/>
        <v>2.8240106683604407</v>
      </c>
      <c r="FF121">
        <f t="shared" si="101"/>
        <v>19.536831968993983</v>
      </c>
      <c r="FG121">
        <f t="shared" si="101"/>
        <v>40.773454201269395</v>
      </c>
      <c r="FH121">
        <f t="shared" si="100"/>
        <v>60.683512689855192</v>
      </c>
      <c r="FI121">
        <f t="shared" si="100"/>
        <v>79.083259539428781</v>
      </c>
      <c r="FJ121">
        <f t="shared" si="100"/>
        <v>95.809420440129216</v>
      </c>
      <c r="FK121">
        <f t="shared" si="100"/>
        <v>110.72080774213211</v>
      </c>
      <c r="FL121">
        <f t="shared" si="100"/>
        <v>123.6996511638428</v>
      </c>
      <c r="FM121">
        <f t="shared" si="86"/>
        <v>134.6526323614396</v>
      </c>
      <c r="FN121">
        <f t="shared" si="86"/>
        <v>143.51161326906379</v>
      </c>
      <c r="FO121">
        <f t="shared" si="86"/>
        <v>150.23405191064143</v>
      </c>
      <c r="FP121">
        <f t="shared" si="85"/>
        <v>154.80310323977181</v>
      </c>
      <c r="FQ121">
        <f t="shared" si="85"/>
        <v>157.22740643622032</v>
      </c>
      <c r="FR121">
        <f t="shared" si="85"/>
        <v>157.54056392910155</v>
      </c>
      <c r="FS121">
        <f t="shared" si="58"/>
        <v>155.80032118089812</v>
      </c>
      <c r="FT121">
        <f t="shared" si="105"/>
        <v>152.08745990715269</v>
      </c>
      <c r="FU121">
        <f t="shared" si="105"/>
        <v>146.5044208795606</v>
      </c>
      <c r="FV121">
        <f t="shared" si="105"/>
        <v>139.17367572294305</v>
      </c>
      <c r="FW121">
        <f t="shared" si="105"/>
        <v>130.23587012938057</v>
      </c>
      <c r="FX121">
        <f t="shared" si="105"/>
        <v>119.84776363892293</v>
      </c>
      <c r="FY121">
        <f t="shared" si="105"/>
        <v>108.17999354251751</v>
      </c>
      <c r="FZ121">
        <f t="shared" si="105"/>
        <v>95.41469251976342</v>
      </c>
      <c r="GA121">
        <f t="shared" si="105"/>
        <v>81.742991306810467</v>
      </c>
      <c r="GB121">
        <f t="shared" si="105"/>
        <v>67.362438977614175</v>
      </c>
      <c r="GC121">
        <f t="shared" si="105"/>
        <v>52.474374299283618</v>
      </c>
      <c r="GD121">
        <f t="shared" si="105"/>
        <v>37.281282078756576</v>
      </c>
      <c r="GE121">
        <f t="shared" si="105"/>
        <v>21.984168448068889</v>
      </c>
      <c r="GF121">
        <f t="shared" si="105"/>
        <v>6.7799886389356248</v>
      </c>
      <c r="GG121">
        <f t="shared" si="105"/>
        <v>8.1408400208061131</v>
      </c>
      <c r="GH121">
        <f t="shared" si="105"/>
        <v>22.596808385741983</v>
      </c>
      <c r="GI121">
        <f t="shared" si="105"/>
        <v>36.41753916859323</v>
      </c>
      <c r="GJ121">
        <f t="shared" si="104"/>
        <v>49.44583613625619</v>
      </c>
      <c r="GK121">
        <f t="shared" si="104"/>
        <v>61.539533300933421</v>
      </c>
      <c r="GL121">
        <f t="shared" si="104"/>
        <v>72.573121254117723</v>
      </c>
      <c r="GM121">
        <f t="shared" si="94"/>
        <v>82.439130752108838</v>
      </c>
      <c r="GN121">
        <f t="shared" si="94"/>
        <v>91.049256873646499</v>
      </c>
      <c r="GO121">
        <f t="shared" si="94"/>
        <v>98.335210492934308</v>
      </c>
      <c r="GP121">
        <f t="shared" si="94"/>
        <v>104.24928740187508</v>
      </c>
      <c r="GQ121">
        <f t="shared" si="94"/>
        <v>108.76464912873224</v>
      </c>
      <c r="GR121">
        <f t="shared" si="94"/>
        <v>111.87531328989714</v>
      </c>
      <c r="GS121">
        <f t="shared" si="94"/>
        <v>113.59585512925048</v>
      </c>
      <c r="GT121">
        <f t="shared" si="94"/>
        <v>113.96082569747614</v>
      </c>
    </row>
    <row r="122" spans="1:202" x14ac:dyDescent="0.3">
      <c r="A122">
        <v>11.3</v>
      </c>
      <c r="B122">
        <f t="shared" si="103"/>
        <v>30.460121783810248</v>
      </c>
      <c r="C122">
        <f t="shared" si="103"/>
        <v>42.195517047957814</v>
      </c>
      <c r="D122">
        <f t="shared" si="103"/>
        <v>54.596343397855208</v>
      </c>
      <c r="E122">
        <f t="shared" si="103"/>
        <v>67.526923985006917</v>
      </c>
      <c r="F122">
        <f t="shared" si="103"/>
        <v>80.838900319198544</v>
      </c>
      <c r="G122">
        <f t="shared" si="103"/>
        <v>94.373177213453104</v>
      </c>
      <c r="H122">
        <f t="shared" si="103"/>
        <v>107.96203830233905</v>
      </c>
      <c r="I122">
        <f t="shared" si="103"/>
        <v>121.43140424541177</v>
      </c>
      <c r="J122">
        <f t="shared" si="103"/>
        <v>134.60320379892298</v>
      </c>
      <c r="K122">
        <f t="shared" si="103"/>
        <v>147.29782639501173</v>
      </c>
      <c r="L122">
        <f t="shared" si="103"/>
        <v>159.33662372721531</v>
      </c>
      <c r="M122">
        <f t="shared" si="103"/>
        <v>170.54442711806607</v>
      </c>
      <c r="N122">
        <f t="shared" si="103"/>
        <v>180.75204714729995</v>
      </c>
      <c r="O122">
        <f t="shared" si="103"/>
        <v>189.79872215101776</v>
      </c>
      <c r="P122">
        <f t="shared" si="103"/>
        <v>197.5344827609035</v>
      </c>
      <c r="Q122">
        <f t="shared" si="103"/>
        <v>203.82240063091356</v>
      </c>
      <c r="R122">
        <f t="shared" si="102"/>
        <v>208.54069088412243</v>
      </c>
      <c r="S122">
        <f t="shared" si="102"/>
        <v>211.58463958703854</v>
      </c>
      <c r="T122">
        <f t="shared" si="102"/>
        <v>212.86832970030181</v>
      </c>
      <c r="U122">
        <f t="shared" si="102"/>
        <v>212.32614143633873</v>
      </c>
      <c r="V122">
        <f t="shared" si="102"/>
        <v>209.91400574523016</v>
      </c>
      <c r="W122">
        <f t="shared" si="102"/>
        <v>205.61039271489707</v>
      </c>
      <c r="X122">
        <f t="shared" si="102"/>
        <v>199.41701997256311</v>
      </c>
      <c r="Y122">
        <f t="shared" si="102"/>
        <v>191.35926967025165</v>
      </c>
      <c r="Z122">
        <f t="shared" si="102"/>
        <v>181.48630628442163</v>
      </c>
      <c r="AA122">
        <f t="shared" si="102"/>
        <v>169.8708912134893</v>
      </c>
      <c r="AB122">
        <f t="shared" si="102"/>
        <v>156.6088939704178</v>
      </c>
      <c r="AC122">
        <f t="shared" si="102"/>
        <v>141.81850359355514</v>
      </c>
      <c r="AD122">
        <f t="shared" si="102"/>
        <v>125.63914769011218</v>
      </c>
      <c r="AE122">
        <f t="shared" si="102"/>
        <v>108.23013023619225</v>
      </c>
      <c r="AF122">
        <f t="shared" si="102"/>
        <v>89.769002839215915</v>
      </c>
      <c r="AG122">
        <f t="shared" si="107"/>
        <v>70.449687578607026</v>
      </c>
      <c r="AH122">
        <f t="shared" si="107"/>
        <v>50.480372736510802</v>
      </c>
      <c r="AI122">
        <f t="shared" si="107"/>
        <v>30.081205672497134</v>
      </c>
      <c r="AJ122">
        <f t="shared" si="107"/>
        <v>9.4818097481643999</v>
      </c>
      <c r="AK122">
        <f t="shared" si="107"/>
        <v>11.08134546366478</v>
      </c>
      <c r="AL122">
        <f t="shared" si="107"/>
        <v>31.367689473918908</v>
      </c>
      <c r="AM122">
        <f t="shared" si="107"/>
        <v>51.135378865619778</v>
      </c>
      <c r="AN122">
        <f t="shared" si="107"/>
        <v>70.144173962390312</v>
      </c>
      <c r="AO122">
        <f t="shared" si="107"/>
        <v>88.158329374061054</v>
      </c>
      <c r="AP122">
        <f t="shared" si="107"/>
        <v>104.94946324933829</v>
      </c>
      <c r="AQ122">
        <f t="shared" si="107"/>
        <v>120.2993701266757</v>
      </c>
      <c r="AR122">
        <f t="shared" si="107"/>
        <v>134.00274276386455</v>
      </c>
      <c r="AS122">
        <f t="shared" si="107"/>
        <v>145.8697692393182</v>
      </c>
      <c r="AT122">
        <f t="shared" si="107"/>
        <v>155.7285729433265</v>
      </c>
      <c r="AU122">
        <f t="shared" si="107"/>
        <v>163.42746480045432</v>
      </c>
      <c r="AV122">
        <f t="shared" si="107"/>
        <v>168.83697916472414</v>
      </c>
      <c r="AW122">
        <f t="shared" si="106"/>
        <v>171.85166728262234</v>
      </c>
      <c r="AX122">
        <f t="shared" si="106"/>
        <v>172.39162499643169</v>
      </c>
      <c r="AY122">
        <f t="shared" si="106"/>
        <v>170.40373442909043</v>
      </c>
      <c r="AZ122">
        <f t="shared" si="106"/>
        <v>165.8626027153764</v>
      </c>
      <c r="BA122">
        <f t="shared" si="106"/>
        <v>158.77118438326193</v>
      </c>
      <c r="BB122">
        <f t="shared" si="106"/>
        <v>149.16107770171953</v>
      </c>
      <c r="BC122">
        <f t="shared" si="106"/>
        <v>137.0924891528864</v>
      </c>
      <c r="BD122">
        <f t="shared" si="106"/>
        <v>122.65386411153747</v>
      </c>
      <c r="BE122">
        <f t="shared" si="106"/>
        <v>105.96118577644661</v>
      </c>
      <c r="BF122">
        <f t="shared" si="106"/>
        <v>87.156948349106131</v>
      </c>
      <c r="BG122">
        <f t="shared" si="106"/>
        <v>66.408814348209575</v>
      </c>
      <c r="BH122">
        <f t="shared" si="106"/>
        <v>43.907969736659979</v>
      </c>
      <c r="BI122">
        <f t="shared" si="106"/>
        <v>19.867194176263258</v>
      </c>
      <c r="BJ122">
        <f t="shared" si="106"/>
        <v>5.4813328299543693</v>
      </c>
      <c r="BK122">
        <f t="shared" si="106"/>
        <v>31.88846593813404</v>
      </c>
      <c r="BL122">
        <f t="shared" si="109"/>
        <v>59.090741200929088</v>
      </c>
      <c r="BM122">
        <f t="shared" si="109"/>
        <v>86.813207009116638</v>
      </c>
      <c r="BN122">
        <f t="shared" si="109"/>
        <v>114.7724069187541</v>
      </c>
      <c r="BO122">
        <f t="shared" si="109"/>
        <v>142.67948062782179</v>
      </c>
      <c r="BP122">
        <f t="shared" si="109"/>
        <v>170.24334784112438</v>
      </c>
      <c r="BQ122">
        <f t="shared" si="109"/>
        <v>197.17393864798871</v>
      </c>
      <c r="BR122">
        <f t="shared" si="109"/>
        <v>223.18543334800825</v>
      </c>
      <c r="BS122">
        <f t="shared" si="109"/>
        <v>247.9994744046567</v>
      </c>
      <c r="BT122">
        <f t="shared" si="109"/>
        <v>271.34831338884993</v>
      </c>
      <c r="BU122">
        <f t="shared" si="109"/>
        <v>292.97785639314327</v>
      </c>
      <c r="BV122">
        <f t="shared" si="109"/>
        <v>312.65057244565639</v>
      </c>
      <c r="BW122">
        <f t="shared" si="109"/>
        <v>330.14823091945743</v>
      </c>
      <c r="BX122">
        <f t="shared" si="109"/>
        <v>345.27443580143768</v>
      </c>
      <c r="BY122">
        <f t="shared" si="109"/>
        <v>357.85692693336307</v>
      </c>
      <c r="BZ122">
        <f t="shared" si="109"/>
        <v>367.74962094099612</v>
      </c>
      <c r="CA122">
        <f t="shared" si="109"/>
        <v>374.8343674949046</v>
      </c>
      <c r="CB122">
        <f t="shared" si="108"/>
        <v>379.02239976495389</v>
      </c>
      <c r="CC122">
        <f t="shared" si="108"/>
        <v>380.25546140219512</v>
      </c>
      <c r="CD122">
        <f t="shared" si="108"/>
        <v>378.50659606655449</v>
      </c>
      <c r="CE122">
        <f t="shared" si="108"/>
        <v>373.78058937354655</v>
      </c>
      <c r="CF122">
        <f t="shared" si="108"/>
        <v>366.11405711324636</v>
      </c>
      <c r="CG122">
        <f t="shared" si="108"/>
        <v>355.57517765353384</v>
      </c>
      <c r="CH122">
        <f t="shared" si="108"/>
        <v>342.26307052981008</v>
      </c>
      <c r="CI122">
        <f t="shared" si="108"/>
        <v>326.30682729715812</v>
      </c>
      <c r="CJ122">
        <f t="shared" si="108"/>
        <v>307.86420473069086</v>
      </c>
      <c r="CK122">
        <f t="shared" si="108"/>
        <v>287.11999435864726</v>
      </c>
      <c r="CL122">
        <f t="shared" si="108"/>
        <v>264.28408605506024</v>
      </c>
      <c r="CM122">
        <f t="shared" si="108"/>
        <v>239.58924696068195</v>
      </c>
      <c r="CN122">
        <f t="shared" si="108"/>
        <v>213.28864030079433</v>
      </c>
      <c r="CO122">
        <f t="shared" si="108"/>
        <v>185.6531116879101</v>
      </c>
      <c r="CP122">
        <f t="shared" si="108"/>
        <v>156.96827320068704</v>
      </c>
      <c r="CQ122">
        <f t="shared" ref="CQ122:DF137" si="115">(ABS(SIN(CQ$8)+COS($A122)))*(-2*((CQ$8-5)^2)-2*(($A122-5)^2)+20*CQ$8+20*$A122+5)</f>
        <v>127.53141788596479</v>
      </c>
      <c r="CR122">
        <f t="shared" si="115"/>
        <v>97.648299310969122</v>
      </c>
      <c r="CS122">
        <f t="shared" si="115"/>
        <v>67.629812374114707</v>
      </c>
      <c r="CT122">
        <f t="shared" si="115"/>
        <v>37.788612746880816</v>
      </c>
      <c r="CU122">
        <f t="shared" si="115"/>
        <v>8.4357130521088806</v>
      </c>
      <c r="CV122">
        <f t="shared" si="115"/>
        <v>20.122905822875406</v>
      </c>
      <c r="CW122">
        <f t="shared" si="115"/>
        <v>47.589630030289214</v>
      </c>
      <c r="CX122">
        <f t="shared" si="115"/>
        <v>73.67845702723848</v>
      </c>
      <c r="CY122">
        <f t="shared" si="115"/>
        <v>98.11811217374553</v>
      </c>
      <c r="CZ122">
        <f t="shared" si="115"/>
        <v>120.65500248520566</v>
      </c>
      <c r="DA122">
        <f t="shared" si="115"/>
        <v>141.05597421771091</v>
      </c>
      <c r="DB122">
        <f t="shared" si="115"/>
        <v>159.11084320614287</v>
      </c>
      <c r="DC122">
        <f t="shared" si="115"/>
        <v>174.63466947509457</v>
      </c>
      <c r="DD122">
        <f t="shared" si="115"/>
        <v>187.46975057123967</v>
      </c>
      <c r="DE122">
        <f t="shared" si="115"/>
        <v>197.48731128866754</v>
      </c>
      <c r="DF122">
        <f t="shared" si="115"/>
        <v>204.58887093835142</v>
      </c>
      <c r="DG122">
        <f t="shared" si="114"/>
        <v>208.70727300880873</v>
      </c>
      <c r="DH122">
        <f t="shared" si="114"/>
        <v>209.8073659340626</v>
      </c>
      <c r="DI122">
        <f t="shared" si="114"/>
        <v>207.88632768215066</v>
      </c>
      <c r="DJ122">
        <f t="shared" si="114"/>
        <v>202.97363095608915</v>
      </c>
      <c r="DK122">
        <f t="shared" si="114"/>
        <v>195.13064991186204</v>
      </c>
      <c r="DL122">
        <f t="shared" si="114"/>
        <v>184.44991339680655</v>
      </c>
      <c r="DM122">
        <f t="shared" si="114"/>
        <v>171.05401374895919</v>
      </c>
      <c r="DN122">
        <f t="shared" si="113"/>
        <v>155.09418412658724</v>
      </c>
      <c r="DO122">
        <f t="shared" si="111"/>
        <v>136.74856111153471</v>
      </c>
      <c r="DP122">
        <f t="shared" si="111"/>
        <v>116.22015290634171</v>
      </c>
      <c r="DQ122">
        <f t="shared" si="111"/>
        <v>93.734536781829405</v>
      </c>
      <c r="DR122">
        <f t="shared" si="111"/>
        <v>69.537312490290589</v>
      </c>
      <c r="DS122">
        <f t="shared" si="111"/>
        <v>43.89134110422134</v>
      </c>
      <c r="DT122">
        <f t="shared" si="111"/>
        <v>17.07380113992804</v>
      </c>
      <c r="DU122">
        <f t="shared" si="111"/>
        <v>10.626904148239714</v>
      </c>
      <c r="DV122">
        <f t="shared" si="111"/>
        <v>38.914352787107461</v>
      </c>
      <c r="DW122">
        <f t="shared" si="111"/>
        <v>67.487386686071403</v>
      </c>
      <c r="DX122">
        <f t="shared" si="111"/>
        <v>96.043433302517457</v>
      </c>
      <c r="DY122">
        <f t="shared" si="111"/>
        <v>124.28182850341456</v>
      </c>
      <c r="DZ122">
        <f t="shared" si="111"/>
        <v>151.90710284616364</v>
      </c>
      <c r="EA122">
        <f t="shared" si="111"/>
        <v>178.63219403170876</v>
      </c>
      <c r="EB122">
        <f t="shared" si="111"/>
        <v>204.18154924499885</v>
      </c>
      <c r="EC122">
        <f t="shared" si="112"/>
        <v>228.29408248018734</v>
      </c>
      <c r="ED122">
        <f t="shared" si="112"/>
        <v>250.72595373368861</v>
      </c>
      <c r="EE122">
        <f t="shared" si="112"/>
        <v>271.25313911573699</v>
      </c>
      <c r="EF122">
        <f t="shared" si="112"/>
        <v>289.67376345440562</v>
      </c>
      <c r="EG122">
        <f t="shared" si="112"/>
        <v>305.8101698149116</v>
      </c>
      <c r="EH122">
        <f t="shared" si="112"/>
        <v>319.51070349740888</v>
      </c>
      <c r="EI122">
        <f t="shared" si="112"/>
        <v>330.65119147096112</v>
      </c>
      <c r="EJ122">
        <f t="shared" si="112"/>
        <v>339.13610180955811</v>
      </c>
      <c r="EK122">
        <f t="shared" si="112"/>
        <v>344.89937147504384</v>
      </c>
      <c r="EL122">
        <f t="shared" si="112"/>
        <v>347.90489469679972</v>
      </c>
      <c r="EM122">
        <f t="shared" si="112"/>
        <v>348.14666818268194</v>
      </c>
      <c r="EN122">
        <f t="shared" si="112"/>
        <v>345.64859341287598</v>
      </c>
      <c r="EO122">
        <f t="shared" si="112"/>
        <v>340.4639402704629</v>
      </c>
      <c r="EP122">
        <f t="shared" si="112"/>
        <v>332.67448020233223</v>
      </c>
      <c r="EQ122">
        <f t="shared" si="112"/>
        <v>322.38930093509936</v>
      </c>
      <c r="ER122">
        <f t="shared" si="112"/>
        <v>309.74331844776265</v>
      </c>
      <c r="ES122">
        <f t="shared" si="110"/>
        <v>294.89550538267167</v>
      </c>
      <c r="ET122">
        <f t="shared" si="110"/>
        <v>278.02685831809669</v>
      </c>
      <c r="EU122">
        <f t="shared" si="110"/>
        <v>259.33812929128806</v>
      </c>
      <c r="EV122">
        <f t="shared" si="110"/>
        <v>239.04734961569625</v>
      </c>
      <c r="EW122">
        <f t="shared" si="110"/>
        <v>217.38717634907607</v>
      </c>
      <c r="EX122">
        <f t="shared" si="110"/>
        <v>194.60209371366182</v>
      </c>
      <c r="EY122">
        <f t="shared" si="110"/>
        <v>170.94550332308791</v>
      </c>
      <c r="EZ122">
        <f t="shared" si="110"/>
        <v>146.67673821552705</v>
      </c>
      <c r="FA122">
        <f t="shared" si="110"/>
        <v>122.05803641579534</v>
      </c>
      <c r="FB122">
        <f t="shared" si="101"/>
        <v>97.351510043216038</v>
      </c>
      <c r="FC122">
        <f t="shared" si="101"/>
        <v>72.816145844177015</v>
      </c>
      <c r="FD122">
        <f t="shared" si="101"/>
        <v>48.704872461180742</v>
      </c>
      <c r="FE122">
        <f t="shared" si="101"/>
        <v>25.261728761455522</v>
      </c>
      <c r="FF122">
        <f t="shared" si="101"/>
        <v>2.7191661506358691</v>
      </c>
      <c r="FG122">
        <f t="shared" si="101"/>
        <v>18.704483991669075</v>
      </c>
      <c r="FH122">
        <f t="shared" si="100"/>
        <v>38.80734877511496</v>
      </c>
      <c r="FI122">
        <f t="shared" si="100"/>
        <v>57.406131680890041</v>
      </c>
      <c r="FJ122">
        <f t="shared" si="100"/>
        <v>74.337986193883893</v>
      </c>
      <c r="FK122">
        <f t="shared" si="100"/>
        <v>89.462124602878518</v>
      </c>
      <c r="FL122">
        <f t="shared" si="100"/>
        <v>102.66114471268726</v>
      </c>
      <c r="FM122">
        <f t="shared" si="86"/>
        <v>113.84206073590032</v>
      </c>
      <c r="FN122">
        <f t="shared" si="86"/>
        <v>122.93702831028097</v>
      </c>
      <c r="FO122">
        <f t="shared" si="86"/>
        <v>129.90375737599783</v>
      </c>
      <c r="FP122">
        <f t="shared" si="85"/>
        <v>134.72561049844958</v>
      </c>
      <c r="FQ122">
        <f t="shared" si="85"/>
        <v>137.41138809036937</v>
      </c>
      <c r="FR122">
        <f t="shared" si="85"/>
        <v>137.99480582402123</v>
      </c>
      <c r="FS122">
        <f t="shared" si="58"/>
        <v>136.53367328373108</v>
      </c>
      <c r="FT122">
        <f t="shared" si="105"/>
        <v>133.10878654489409</v>
      </c>
      <c r="FU122">
        <f t="shared" si="105"/>
        <v>127.82255083358889</v>
      </c>
      <c r="FV122">
        <f t="shared" si="105"/>
        <v>120.79735267871035</v>
      </c>
      <c r="FW122">
        <f t="shared" si="105"/>
        <v>112.17370397635358</v>
      </c>
      <c r="FX122">
        <f t="shared" si="105"/>
        <v>102.1081831073694</v>
      </c>
      <c r="FY122">
        <f t="shared" si="105"/>
        <v>90.771200650374979</v>
      </c>
      <c r="FZ122">
        <f t="shared" si="105"/>
        <v>78.344619284743075</v>
      </c>
      <c r="GA122">
        <f t="shared" si="105"/>
        <v>65.019259156253796</v>
      </c>
      <c r="GB122">
        <f t="shared" si="105"/>
        <v>50.992321261666049</v>
      </c>
      <c r="GC122">
        <f t="shared" si="105"/>
        <v>36.464762281937553</v>
      </c>
      <c r="GD122">
        <f t="shared" si="105"/>
        <v>21.638654746578535</v>
      </c>
      <c r="GE122">
        <f t="shared" si="105"/>
        <v>6.7145664382609382</v>
      </c>
      <c r="GF122">
        <f t="shared" si="105"/>
        <v>8.1110074527585567</v>
      </c>
      <c r="GG122">
        <f t="shared" si="105"/>
        <v>22.648126735613495</v>
      </c>
      <c r="GH122">
        <f t="shared" si="105"/>
        <v>36.715771729977504</v>
      </c>
      <c r="GI122">
        <f t="shared" si="105"/>
        <v>50.144062051203917</v>
      </c>
      <c r="GJ122">
        <f t="shared" si="104"/>
        <v>62.776300841478225</v>
      </c>
      <c r="GK122">
        <f t="shared" si="104"/>
        <v>74.470818971356493</v>
      </c>
      <c r="GL122">
        <f t="shared" si="104"/>
        <v>85.102596409305136</v>
      </c>
      <c r="GM122">
        <f t="shared" si="94"/>
        <v>94.564640917524159</v>
      </c>
      <c r="GN122">
        <f t="shared" si="94"/>
        <v>102.76910744349553</v>
      </c>
      <c r="GO122">
        <f t="shared" si="94"/>
        <v>109.64814499815013</v>
      </c>
      <c r="GP122">
        <f t="shared" si="94"/>
        <v>115.15446140038601</v>
      </c>
      <c r="GQ122">
        <f t="shared" si="94"/>
        <v>119.26159997889233</v>
      </c>
      <c r="GR122">
        <f t="shared" si="94"/>
        <v>121.96392610909248</v>
      </c>
      <c r="GS122">
        <f t="shared" si="94"/>
        <v>123.27632527781287</v>
      </c>
      <c r="GT122">
        <f t="shared" si="94"/>
        <v>123.2336181627518</v>
      </c>
    </row>
    <row r="123" spans="1:202" x14ac:dyDescent="0.3">
      <c r="A123">
        <v>11.4</v>
      </c>
      <c r="B123">
        <f t="shared" si="103"/>
        <v>39.774056770444801</v>
      </c>
      <c r="C123">
        <f t="shared" si="103"/>
        <v>51.82864917142517</v>
      </c>
      <c r="D123">
        <f t="shared" si="103"/>
        <v>64.545461488581779</v>
      </c>
      <c r="E123">
        <f t="shared" si="103"/>
        <v>77.789350142742109</v>
      </c>
      <c r="F123">
        <f t="shared" si="103"/>
        <v>91.412479202737771</v>
      </c>
      <c r="G123">
        <f t="shared" si="103"/>
        <v>105.25626010912346</v>
      </c>
      <c r="H123">
        <f t="shared" si="103"/>
        <v>119.1534621304303</v>
      </c>
      <c r="I123">
        <f t="shared" si="103"/>
        <v>132.93046571431304</v>
      </c>
      <c r="J123">
        <f t="shared" si="103"/>
        <v>146.40962896520912</v>
      </c>
      <c r="K123">
        <f t="shared" si="103"/>
        <v>159.41173593362419</v>
      </c>
      <c r="L123">
        <f t="shared" si="103"/>
        <v>171.75849425874688</v>
      </c>
      <c r="M123">
        <f t="shared" si="103"/>
        <v>183.27504897955444</v>
      </c>
      <c r="N123">
        <f t="shared" si="103"/>
        <v>193.79247902847013</v>
      </c>
      <c r="O123">
        <f t="shared" si="103"/>
        <v>203.15024304923301</v>
      </c>
      <c r="P123">
        <f t="shared" si="103"/>
        <v>211.19854173487548</v>
      </c>
      <c r="Q123">
        <f t="shared" si="103"/>
        <v>217.80056485521555</v>
      </c>
      <c r="R123">
        <f t="shared" si="102"/>
        <v>222.83459252352776</v>
      </c>
      <c r="S123">
        <f t="shared" si="102"/>
        <v>226.19592202149866</v>
      </c>
      <c r="T123">
        <f t="shared" si="102"/>
        <v>227.79859363786588</v>
      </c>
      <c r="U123">
        <f t="shared" si="102"/>
        <v>227.57689145243694</v>
      </c>
      <c r="V123">
        <f t="shared" si="102"/>
        <v>225.48659778248194</v>
      </c>
      <c r="W123">
        <f t="shared" si="102"/>
        <v>221.5059830680097</v>
      </c>
      <c r="X123">
        <f t="shared" si="102"/>
        <v>215.63651626804605</v>
      </c>
      <c r="Y123">
        <f t="shared" si="102"/>
        <v>207.90328433074154</v>
      </c>
      <c r="Z123">
        <f t="shared" si="102"/>
        <v>198.35511294258617</v>
      </c>
      <c r="AA123">
        <f t="shared" si="102"/>
        <v>187.06438451100937</v>
      </c>
      <c r="AB123">
        <f t="shared" si="102"/>
        <v>174.12655314372165</v>
      </c>
      <c r="AC123">
        <f t="shared" si="102"/>
        <v>159.65936021014465</v>
      </c>
      <c r="AD123">
        <f t="shared" si="102"/>
        <v>143.80175785784931</v>
      </c>
      <c r="AE123">
        <f t="shared" si="102"/>
        <v>126.71255156322074</v>
      </c>
      <c r="AF123">
        <f t="shared" si="102"/>
        <v>108.56877637472751</v>
      </c>
      <c r="AG123">
        <f t="shared" si="107"/>
        <v>89.563824914893999</v>
      </c>
      <c r="AH123">
        <f t="shared" si="107"/>
        <v>69.905348401176823</v>
      </c>
      <c r="AI123">
        <f t="shared" si="107"/>
        <v>49.812954886840991</v>
      </c>
      <c r="AJ123">
        <f t="shared" si="107"/>
        <v>29.51573157413392</v>
      </c>
      <c r="AK123">
        <f t="shared" si="107"/>
        <v>9.2496203806083415</v>
      </c>
      <c r="AL123">
        <f t="shared" si="107"/>
        <v>10.745322083696099</v>
      </c>
      <c r="AM123">
        <f t="shared" si="107"/>
        <v>30.227747370085577</v>
      </c>
      <c r="AN123">
        <f t="shared" si="107"/>
        <v>48.957886914160447</v>
      </c>
      <c r="AO123">
        <f t="shared" si="107"/>
        <v>66.700437874226537</v>
      </c>
      <c r="AP123">
        <f t="shared" si="107"/>
        <v>83.227427962165351</v>
      </c>
      <c r="AQ123">
        <f t="shared" si="107"/>
        <v>98.321024202085567</v>
      </c>
      <c r="AR123">
        <f t="shared" si="107"/>
        <v>111.77625103816003</v>
      </c>
      <c r="AS123">
        <f t="shared" si="107"/>
        <v>123.40358412180925</v>
      </c>
      <c r="AT123">
        <f t="shared" si="107"/>
        <v>133.03138742962176</v>
      </c>
      <c r="AU123">
        <f t="shared" si="107"/>
        <v>140.50816308189343</v>
      </c>
      <c r="AV123">
        <f t="shared" si="107"/>
        <v>145.70458532744581</v>
      </c>
      <c r="AW123">
        <f t="shared" si="106"/>
        <v>148.51529260884979</v>
      </c>
      <c r="AX123">
        <f t="shared" si="106"/>
        <v>148.86041439452359</v>
      </c>
      <c r="AY123">
        <f t="shared" si="106"/>
        <v>146.68681252761056</v>
      </c>
      <c r="AZ123">
        <f t="shared" si="106"/>
        <v>141.96902015979236</v>
      </c>
      <c r="BA123">
        <f t="shared" si="106"/>
        <v>134.70986487185871</v>
      </c>
      <c r="BB123">
        <f t="shared" si="106"/>
        <v>124.94076628992687</v>
      </c>
      <c r="BC123">
        <f t="shared" si="106"/>
        <v>112.72170234254706</v>
      </c>
      <c r="BD123">
        <f t="shared" si="106"/>
        <v>98.140842223806985</v>
      </c>
      <c r="BE123">
        <f t="shared" si="106"/>
        <v>81.313848084199321</v>
      </c>
      <c r="BF123">
        <f t="shared" si="106"/>
        <v>62.382851417149652</v>
      </c>
      <c r="BG123">
        <f t="shared" si="106"/>
        <v>41.515113997558096</v>
      </c>
      <c r="BH123">
        <f t="shared" si="106"/>
        <v>18.90138701290731</v>
      </c>
      <c r="BI123">
        <f t="shared" si="106"/>
        <v>5.2460143379119684</v>
      </c>
      <c r="BJ123">
        <f t="shared" si="106"/>
        <v>30.695400061523504</v>
      </c>
      <c r="BK123">
        <f t="shared" si="106"/>
        <v>57.198134479434671</v>
      </c>
      <c r="BL123">
        <f t="shared" si="109"/>
        <v>84.491278372973383</v>
      </c>
      <c r="BM123">
        <f t="shared" si="109"/>
        <v>112.30041468198425</v>
      </c>
      <c r="BN123">
        <f t="shared" si="109"/>
        <v>140.34262599094748</v>
      </c>
      <c r="BO123">
        <f t="shared" si="109"/>
        <v>168.32959011982766</v>
      </c>
      <c r="BP123">
        <f t="shared" si="109"/>
        <v>195.97075861223826</v>
      </c>
      <c r="BQ123">
        <f t="shared" si="109"/>
        <v>222.97658179918179</v>
      </c>
      <c r="BR123">
        <f t="shared" si="109"/>
        <v>249.06174342671162</v>
      </c>
      <c r="BS123">
        <f t="shared" si="109"/>
        <v>273.94836757927465</v>
      </c>
      <c r="BT123">
        <f t="shared" si="109"/>
        <v>297.36916081107574</v>
      </c>
      <c r="BU123">
        <f t="shared" si="109"/>
        <v>319.07045301423295</v>
      </c>
      <c r="BV123">
        <f t="shared" si="109"/>
        <v>338.81510159823631</v>
      </c>
      <c r="BW123">
        <f t="shared" si="109"/>
        <v>356.38522501875445</v>
      </c>
      <c r="BX123">
        <f t="shared" si="109"/>
        <v>371.58473355859087</v>
      </c>
      <c r="BY123">
        <f t="shared" si="109"/>
        <v>384.24162750832846</v>
      </c>
      <c r="BZ123">
        <f t="shared" si="109"/>
        <v>394.21003549313252</v>
      </c>
      <c r="CA123">
        <f t="shared" si="109"/>
        <v>401.3719686153309</v>
      </c>
      <c r="CB123">
        <f t="shared" si="108"/>
        <v>405.63876929593522</v>
      </c>
      <c r="CC123">
        <f t="shared" si="108"/>
        <v>406.95223716492637</v>
      </c>
      <c r="CD123">
        <f t="shared" si="108"/>
        <v>405.28541802962053</v>
      </c>
      <c r="CE123">
        <f t="shared" si="108"/>
        <v>400.64304579992825</v>
      </c>
      <c r="CF123">
        <f t="shared" si="108"/>
        <v>393.0616312239498</v>
      </c>
      <c r="CG123">
        <f t="shared" si="108"/>
        <v>382.6091953407655</v>
      </c>
      <c r="CH123">
        <f t="shared" si="108"/>
        <v>369.38464964212926</v>
      </c>
      <c r="CI123">
        <f t="shared" si="108"/>
        <v>353.51682900333219</v>
      </c>
      <c r="CJ123">
        <f t="shared" si="108"/>
        <v>335.16318744821075</v>
      </c>
      <c r="CK123">
        <f t="shared" si="108"/>
        <v>314.50817070723303</v>
      </c>
      <c r="CL123">
        <f t="shared" si="108"/>
        <v>291.76128326526441</v>
      </c>
      <c r="CM123">
        <f t="shared" si="108"/>
        <v>267.15487113317289</v>
      </c>
      <c r="CN123">
        <f t="shared" si="108"/>
        <v>240.94164487343173</v>
      </c>
      <c r="CO123">
        <f t="shared" si="108"/>
        <v>213.39197042567639</v>
      </c>
      <c r="CP123">
        <f t="shared" si="108"/>
        <v>184.79095797835191</v>
      </c>
      <c r="CQ123">
        <f t="shared" si="115"/>
        <v>155.43538148547125</v>
      </c>
      <c r="CR123">
        <f t="shared" si="115"/>
        <v>125.63046340542304</v>
      </c>
      <c r="CS123">
        <f t="shared" si="115"/>
        <v>95.686560818438409</v>
      </c>
      <c r="CT123">
        <f t="shared" si="115"/>
        <v>65.915790242168299</v>
      </c>
      <c r="CU123">
        <f t="shared" si="115"/>
        <v>36.628629197027777</v>
      </c>
      <c r="CV123">
        <f t="shared" si="115"/>
        <v>8.130532865884712</v>
      </c>
      <c r="CW123">
        <f t="shared" si="115"/>
        <v>19.281395957302209</v>
      </c>
      <c r="CX123">
        <f t="shared" si="115"/>
        <v>45.321646026548464</v>
      </c>
      <c r="CY123">
        <f t="shared" si="115"/>
        <v>69.719409332995056</v>
      </c>
      <c r="CZ123">
        <f t="shared" si="115"/>
        <v>92.221530194941082</v>
      </c>
      <c r="DA123">
        <f t="shared" si="115"/>
        <v>112.5952584737816</v>
      </c>
      <c r="DB123">
        <f t="shared" si="115"/>
        <v>130.63077587940955</v>
      </c>
      <c r="DC123">
        <f t="shared" si="115"/>
        <v>146.14346692543555</v>
      </c>
      <c r="DD123">
        <f t="shared" si="115"/>
        <v>158.97590901937008</v>
      </c>
      <c r="DE123">
        <f t="shared" si="115"/>
        <v>168.99955939168134</v>
      </c>
      <c r="DF123">
        <f t="shared" si="115"/>
        <v>176.11612004283646</v>
      </c>
      <c r="DG123">
        <f t="shared" si="114"/>
        <v>180.25856557858836</v>
      </c>
      <c r="DH123">
        <f t="shared" si="114"/>
        <v>181.39182266785718</v>
      </c>
      <c r="DI123">
        <f t="shared" si="114"/>
        <v>179.51309384954229</v>
      </c>
      <c r="DJ123">
        <f t="shared" si="114"/>
        <v>174.65182248798178</v>
      </c>
      <c r="DK123">
        <f t="shared" si="114"/>
        <v>166.86929978408475</v>
      </c>
      <c r="DL123">
        <f t="shared" si="114"/>
        <v>156.25791884257578</v>
      </c>
      <c r="DM123">
        <f t="shared" si="114"/>
        <v>142.94008482763664</v>
      </c>
      <c r="DN123">
        <f t="shared" si="113"/>
        <v>127.06679416261728</v>
      </c>
      <c r="DO123">
        <f t="shared" si="111"/>
        <v>108.81589949875837</v>
      </c>
      <c r="DP123">
        <f t="shared" si="111"/>
        <v>88.390080749251595</v>
      </c>
      <c r="DQ123">
        <f t="shared" si="111"/>
        <v>66.014545816983372</v>
      </c>
      <c r="DR123">
        <f t="shared" si="111"/>
        <v>41.934487698327608</v>
      </c>
      <c r="DS123">
        <f t="shared" si="111"/>
        <v>16.412327386048037</v>
      </c>
      <c r="DT123">
        <f t="shared" si="111"/>
        <v>10.275225609963517</v>
      </c>
      <c r="DU123">
        <f t="shared" si="111"/>
        <v>37.840261282297121</v>
      </c>
      <c r="DV123">
        <f t="shared" si="111"/>
        <v>65.986870216882792</v>
      </c>
      <c r="DW123">
        <f t="shared" si="111"/>
        <v>94.414421073064844</v>
      </c>
      <c r="DX123">
        <f t="shared" si="111"/>
        <v>122.82087698590956</v>
      </c>
      <c r="DY123">
        <f t="shared" si="111"/>
        <v>150.90611307548417</v>
      </c>
      <c r="DZ123">
        <f t="shared" si="111"/>
        <v>178.37519733966727</v>
      </c>
      <c r="EA123">
        <f t="shared" si="111"/>
        <v>204.94159773733207</v>
      </c>
      <c r="EB123">
        <f t="shared" si="111"/>
        <v>230.33027923064645</v>
      </c>
      <c r="EC123">
        <f t="shared" si="112"/>
        <v>254.28065593681379</v>
      </c>
      <c r="ED123">
        <f t="shared" si="112"/>
        <v>276.54936532406498</v>
      </c>
      <c r="EE123">
        <f t="shared" si="112"/>
        <v>296.91283355247691</v>
      </c>
      <c r="EF123">
        <f t="shared" si="112"/>
        <v>315.16960358124237</v>
      </c>
      <c r="EG123">
        <f t="shared" si="112"/>
        <v>331.14240051014696</v>
      </c>
      <c r="EH123">
        <f t="shared" si="112"/>
        <v>344.67991176019899</v>
      </c>
      <c r="EI123">
        <f t="shared" si="112"/>
        <v>355.6582630892438</v>
      </c>
      <c r="EJ123">
        <f t="shared" si="112"/>
        <v>363.9821750425811</v>
      </c>
      <c r="EK123">
        <f t="shared" si="112"/>
        <v>369.58578821328433</v>
      </c>
      <c r="EL123">
        <f t="shared" si="112"/>
        <v>372.4331495872662</v>
      </c>
      <c r="EM123">
        <f t="shared" si="112"/>
        <v>372.51835622792498</v>
      </c>
      <c r="EN123">
        <f t="shared" si="112"/>
        <v>369.86535656727835</v>
      </c>
      <c r="EO123">
        <f t="shared" si="112"/>
        <v>364.5274135674033</v>
      </c>
      <c r="EP123">
        <f t="shared" si="112"/>
        <v>356.58623795050102</v>
      </c>
      <c r="EQ123">
        <f t="shared" si="112"/>
        <v>346.15080352155525</v>
      </c>
      <c r="ER123">
        <f t="shared" si="112"/>
        <v>333.35586027925712</v>
      </c>
      <c r="ES123">
        <f t="shared" si="110"/>
        <v>318.360164485393</v>
      </c>
      <c r="ET123">
        <f t="shared" si="110"/>
        <v>301.34444809941772</v>
      </c>
      <c r="EU123">
        <f t="shared" si="110"/>
        <v>282.50915294549787</v>
      </c>
      <c r="EV123">
        <f t="shared" si="110"/>
        <v>262.07195762927734</v>
      </c>
      <c r="EW123">
        <f t="shared" si="110"/>
        <v>240.26512753012247</v>
      </c>
      <c r="EX123">
        <f t="shared" si="110"/>
        <v>217.33272013481758</v>
      </c>
      <c r="EY123">
        <f t="shared" si="110"/>
        <v>193.52767952828535</v>
      </c>
      <c r="EZ123">
        <f t="shared" si="110"/>
        <v>169.10885499820068</v>
      </c>
      <c r="FA123">
        <f t="shared" si="110"/>
        <v>144.3379794305707</v>
      </c>
      <c r="FB123">
        <f t="shared" si="101"/>
        <v>119.47664346477875</v>
      </c>
      <c r="FC123">
        <f t="shared" si="101"/>
        <v>94.783301236596856</v>
      </c>
      <c r="FD123">
        <f t="shared" si="101"/>
        <v>70.510342968904908</v>
      </c>
      <c r="FE123">
        <f t="shared" si="101"/>
        <v>46.901268680012947</v>
      </c>
      <c r="FF123">
        <f t="shared" si="101"/>
        <v>24.187995881341681</v>
      </c>
      <c r="FG123">
        <f t="shared" si="101"/>
        <v>2.5883323474854403</v>
      </c>
      <c r="FH123">
        <f t="shared" si="100"/>
        <v>17.696357115338984</v>
      </c>
      <c r="FI123">
        <f t="shared" si="100"/>
        <v>36.483263474951563</v>
      </c>
      <c r="FJ123">
        <f t="shared" si="100"/>
        <v>53.610002234572399</v>
      </c>
      <c r="FK123">
        <f t="shared" si="100"/>
        <v>68.936217616678462</v>
      </c>
      <c r="FL123">
        <f t="shared" si="100"/>
        <v>82.344904959403735</v>
      </c>
      <c r="FM123">
        <f t="shared" si="86"/>
        <v>93.743437636263153</v>
      </c>
      <c r="FN123">
        <f t="shared" si="86"/>
        <v>103.06428848493179</v>
      </c>
      <c r="FO123">
        <f t="shared" si="86"/>
        <v>110.26543951512031</v>
      </c>
      <c r="FP123">
        <f t="shared" si="85"/>
        <v>115.3304775129707</v>
      </c>
      <c r="FQ123">
        <f t="shared" si="85"/>
        <v>118.26837702282124</v>
      </c>
      <c r="FR123">
        <f t="shared" si="85"/>
        <v>119.11297601953743</v>
      </c>
      <c r="FS123">
        <f t="shared" ref="FS123:GH155" si="116">(ABS(SIN(FS$8)+COS($A123)))*(-2*((FS$8-5)^2)-2*(($A123-5)^2)+20*FS$8+20*$A123+5)</f>
        <v>117.92215333903586</v>
      </c>
      <c r="FT123">
        <f t="shared" si="116"/>
        <v>114.77672056535255</v>
      </c>
      <c r="FU123">
        <f t="shared" si="116"/>
        <v>109.77904453529989</v>
      </c>
      <c r="FV123">
        <f t="shared" si="116"/>
        <v>103.0514198741724</v>
      </c>
      <c r="FW123">
        <f t="shared" si="116"/>
        <v>94.734213978401087</v>
      </c>
      <c r="FX123">
        <f t="shared" si="116"/>
        <v>84.983809576901621</v>
      </c>
      <c r="FY123">
        <f t="shared" si="116"/>
        <v>73.970372398974746</v>
      </c>
      <c r="FZ123">
        <f t="shared" si="116"/>
        <v>61.875473523748731</v>
      </c>
      <c r="GA123">
        <f t="shared" si="116"/>
        <v>48.889597659404444</v>
      </c>
      <c r="GB123">
        <f t="shared" si="116"/>
        <v>35.20956987932832</v>
      </c>
      <c r="GC123">
        <f t="shared" si="116"/>
        <v>21.035934211434675</v>
      </c>
      <c r="GD123">
        <f t="shared" si="116"/>
        <v>6.570317925611981</v>
      </c>
      <c r="GE123">
        <f t="shared" si="116"/>
        <v>7.9871846127808226</v>
      </c>
      <c r="GF123">
        <f t="shared" si="116"/>
        <v>22.440575058262098</v>
      </c>
      <c r="GG123">
        <f t="shared" si="116"/>
        <v>36.600428527893712</v>
      </c>
      <c r="GH123">
        <f t="shared" si="116"/>
        <v>50.286253963644306</v>
      </c>
      <c r="GI123">
        <f t="shared" si="105"/>
        <v>63.32870763570984</v>
      </c>
      <c r="GJ123">
        <f t="shared" si="104"/>
        <v>75.571632011588065</v>
      </c>
      <c r="GK123">
        <f t="shared" si="104"/>
        <v>86.873894568856997</v>
      </c>
      <c r="GL123">
        <f t="shared" si="104"/>
        <v>97.11100380311423</v>
      </c>
      <c r="GM123">
        <f t="shared" si="94"/>
        <v>106.17648264293241</v>
      </c>
      <c r="GN123">
        <f t="shared" si="94"/>
        <v>113.9829826940349</v>
      </c>
      <c r="GO123">
        <f t="shared" si="94"/>
        <v>120.46312615501816</v>
      </c>
      <c r="GP123">
        <f t="shared" si="94"/>
        <v>125.57006583393512</v>
      </c>
      <c r="GQ123">
        <f t="shared" si="94"/>
        <v>129.27775740393452</v>
      </c>
      <c r="GR123">
        <f t="shared" si="94"/>
        <v>131.5809418201946</v>
      </c>
      <c r="GS123">
        <f t="shared" si="94"/>
        <v>132.49483963192307</v>
      </c>
      <c r="GT123">
        <f t="shared" si="94"/>
        <v>132.05456271399331</v>
      </c>
    </row>
    <row r="124" spans="1:202" x14ac:dyDescent="0.3">
      <c r="A124">
        <v>11.5</v>
      </c>
      <c r="B124">
        <f t="shared" si="103"/>
        <v>48.572128254677089</v>
      </c>
      <c r="C124">
        <f t="shared" si="103"/>
        <v>60.926276565774657</v>
      </c>
      <c r="D124">
        <f t="shared" si="103"/>
        <v>73.939630788801438</v>
      </c>
      <c r="E124">
        <f t="shared" si="103"/>
        <v>87.477620115339278</v>
      </c>
      <c r="F124">
        <f t="shared" si="103"/>
        <v>101.39296988134325</v>
      </c>
      <c r="G124">
        <f t="shared" si="103"/>
        <v>115.52763568286507</v>
      </c>
      <c r="H124">
        <f t="shared" si="103"/>
        <v>129.71490839528454</v>
      </c>
      <c r="I124">
        <f t="shared" si="103"/>
        <v>143.78166231273369</v>
      </c>
      <c r="J124">
        <f t="shared" si="103"/>
        <v>157.5507166914048</v>
      </c>
      <c r="K124">
        <f t="shared" si="103"/>
        <v>170.8432794311604</v>
      </c>
      <c r="L124">
        <f t="shared" si="103"/>
        <v>183.481440483185</v>
      </c>
      <c r="M124">
        <f t="shared" si="103"/>
        <v>195.29068184115582</v>
      </c>
      <c r="N124">
        <f t="shared" si="103"/>
        <v>206.10237066816023</v>
      </c>
      <c r="O124">
        <f t="shared" si="103"/>
        <v>215.75620223466004</v>
      </c>
      <c r="P124">
        <f t="shared" si="103"/>
        <v>224.10255989217288</v>
      </c>
      <c r="Q124">
        <f t="shared" si="103"/>
        <v>231.00476027570141</v>
      </c>
      <c r="R124">
        <f t="shared" si="102"/>
        <v>236.34115330280915</v>
      </c>
      <c r="S124">
        <f t="shared" si="102"/>
        <v>240.00704830111482</v>
      </c>
      <c r="T124">
        <f t="shared" si="102"/>
        <v>241.91643972657198</v>
      </c>
      <c r="U124">
        <f t="shared" si="102"/>
        <v>242.00350840543436</v>
      </c>
      <c r="V124">
        <f t="shared" si="102"/>
        <v>240.22387701232361</v>
      </c>
      <c r="W124">
        <f t="shared" si="102"/>
        <v>236.5556015506022</v>
      </c>
      <c r="X124">
        <f t="shared" si="102"/>
        <v>230.9998838912316</v>
      </c>
      <c r="Y124">
        <f t="shared" si="102"/>
        <v>223.5814939115358</v>
      </c>
      <c r="Z124">
        <f t="shared" si="102"/>
        <v>214.34889341248294</v>
      </c>
      <c r="AA124">
        <f t="shared" si="102"/>
        <v>203.37405773710893</v>
      </c>
      <c r="AB124">
        <f t="shared" si="102"/>
        <v>190.75199481711229</v>
      </c>
      <c r="AC124">
        <f t="shared" si="102"/>
        <v>176.5999651923272</v>
      </c>
      <c r="AD124">
        <f t="shared" si="102"/>
        <v>161.05641033145187</v>
      </c>
      <c r="AE124">
        <f t="shared" si="102"/>
        <v>144.27960028524822</v>
      </c>
      <c r="AF124">
        <f t="shared" si="102"/>
        <v>126.4460152796068</v>
      </c>
      <c r="AG124">
        <f t="shared" si="107"/>
        <v>107.74847926112291</v>
      </c>
      <c r="AH124">
        <f t="shared" si="107"/>
        <v>88.394066599995071</v>
      </c>
      <c r="AI124">
        <f t="shared" si="107"/>
        <v>68.601806094568147</v>
      </c>
      <c r="AJ124">
        <f t="shared" si="107"/>
        <v>48.600209072231145</v>
      </c>
      <c r="AK124">
        <f t="shared" si="107"/>
        <v>28.624650709691387</v>
      </c>
      <c r="AL124">
        <f t="shared" si="107"/>
        <v>8.9146356728431737</v>
      </c>
      <c r="AM124">
        <f t="shared" si="107"/>
        <v>10.289019222221402</v>
      </c>
      <c r="AN124">
        <f t="shared" si="107"/>
        <v>28.747051420263631</v>
      </c>
      <c r="AO124">
        <f t="shared" si="107"/>
        <v>46.224633409433217</v>
      </c>
      <c r="AP124">
        <f t="shared" si="107"/>
        <v>62.49423280279975</v>
      </c>
      <c r="AQ124">
        <f t="shared" si="107"/>
        <v>77.338416701657039</v>
      </c>
      <c r="AR124">
        <f t="shared" si="107"/>
        <v>90.552565805921006</v>
      </c>
      <c r="AS124">
        <f t="shared" si="107"/>
        <v>101.94746464172367</v>
      </c>
      <c r="AT124">
        <f t="shared" si="107"/>
        <v>111.35173559315938</v>
      </c>
      <c r="AU124">
        <f t="shared" si="107"/>
        <v>118.61408613890187</v>
      </c>
      <c r="AV124">
        <f t="shared" si="107"/>
        <v>123.60534078514947</v>
      </c>
      <c r="AW124">
        <f t="shared" si="106"/>
        <v>126.22023162952671</v>
      </c>
      <c r="AX124">
        <f t="shared" si="106"/>
        <v>126.37892425741215</v>
      </c>
      <c r="AY124">
        <f t="shared" si="106"/>
        <v>124.02825872994724</v>
      </c>
      <c r="AZ124">
        <f t="shared" si="106"/>
        <v>119.14268873548821</v>
      </c>
      <c r="BA124">
        <f t="shared" si="106"/>
        <v>111.72490550414697</v>
      </c>
      <c r="BB124">
        <f t="shared" si="106"/>
        <v>101.80613678638161</v>
      </c>
      <c r="BC124">
        <f t="shared" si="106"/>
        <v>89.446115027259893</v>
      </c>
      <c r="BD124">
        <f t="shared" si="106"/>
        <v>74.732712782353701</v>
      </c>
      <c r="BE124">
        <f t="shared" si="106"/>
        <v>57.781247372520369</v>
      </c>
      <c r="BF124">
        <f t="shared" si="106"/>
        <v>38.73346071585447</v>
      </c>
      <c r="BG124">
        <f t="shared" si="106"/>
        <v>17.756184158737344</v>
      </c>
      <c r="BH124">
        <f t="shared" si="106"/>
        <v>4.960298092355492</v>
      </c>
      <c r="BI124">
        <f t="shared" si="106"/>
        <v>29.204169706108821</v>
      </c>
      <c r="BJ124">
        <f t="shared" si="106"/>
        <v>54.744266458770483</v>
      </c>
      <c r="BK124">
        <f t="shared" si="106"/>
        <v>81.332500090204178</v>
      </c>
      <c r="BL124">
        <f t="shared" si="109"/>
        <v>108.70649497920309</v>
      </c>
      <c r="BM124">
        <f t="shared" si="109"/>
        <v>136.59240821090654</v>
      </c>
      <c r="BN124">
        <f t="shared" si="109"/>
        <v>164.7079013262489</v>
      </c>
      <c r="BO124">
        <f t="shared" si="109"/>
        <v>192.76523012806669</v>
      </c>
      <c r="BP124">
        <f t="shared" si="109"/>
        <v>220.47441739424951</v>
      </c>
      <c r="BQ124">
        <f t="shared" si="109"/>
        <v>247.54647223389611</v>
      </c>
      <c r="BR124">
        <f t="shared" si="109"/>
        <v>273.69661913184973</v>
      </c>
      <c r="BS124">
        <f t="shared" si="109"/>
        <v>298.64749946915839</v>
      </c>
      <c r="BT124">
        <f t="shared" si="109"/>
        <v>322.13230848578206</v>
      </c>
      <c r="BU124">
        <f t="shared" si="109"/>
        <v>343.8978312659612</v>
      </c>
      <c r="BV124">
        <f t="shared" si="109"/>
        <v>363.70734236954689</v>
      </c>
      <c r="BW124">
        <f t="shared" si="109"/>
        <v>381.34333519277857</v>
      </c>
      <c r="BX124">
        <f t="shared" si="109"/>
        <v>396.61004900295836</v>
      </c>
      <c r="BY124">
        <f t="shared" si="109"/>
        <v>409.3357638319905</v>
      </c>
      <c r="BZ124">
        <f t="shared" si="109"/>
        <v>419.37483600810259</v>
      </c>
      <c r="CA124">
        <f t="shared" si="109"/>
        <v>426.60945002329146</v>
      </c>
      <c r="CB124">
        <f t="shared" si="108"/>
        <v>430.95106564239177</v>
      </c>
      <c r="CC124">
        <f t="shared" si="108"/>
        <v>432.34154262090146</v>
      </c>
      <c r="CD124">
        <f t="shared" si="108"/>
        <v>430.75392907259339</v>
      </c>
      <c r="CE124">
        <f t="shared" si="108"/>
        <v>426.19290337172839</v>
      </c>
      <c r="CF124">
        <f t="shared" si="108"/>
        <v>418.69486344354561</v>
      </c>
      <c r="CG124">
        <f t="shared" si="108"/>
        <v>408.3276613443407</v>
      </c>
      <c r="CH124">
        <f t="shared" si="108"/>
        <v>395.18998511157912</v>
      </c>
      <c r="CI124">
        <f t="shared" si="108"/>
        <v>379.4103939274429</v>
      </c>
      <c r="CJ124">
        <f t="shared" si="108"/>
        <v>361.14601663847105</v>
      </c>
      <c r="CK124">
        <f t="shared" si="108"/>
        <v>340.58092756271139</v>
      </c>
      <c r="CL124">
        <f t="shared" si="108"/>
        <v>317.92421724851573</v>
      </c>
      <c r="CM124">
        <f t="shared" si="108"/>
        <v>293.40777938206224</v>
      </c>
      <c r="CN124">
        <f t="shared" si="108"/>
        <v>267.28383833243657</v>
      </c>
      <c r="CO124">
        <f t="shared" si="108"/>
        <v>239.82224483507275</v>
      </c>
      <c r="CP124">
        <f t="shared" si="108"/>
        <v>211.30757001115055</v>
      </c>
      <c r="CQ124">
        <f t="shared" si="115"/>
        <v>182.03603027053546</v>
      </c>
      <c r="CR124">
        <f t="shared" si="115"/>
        <v>152.31227762138369</v>
      </c>
      <c r="CS124">
        <f t="shared" si="115"/>
        <v>122.44609148735897</v>
      </c>
      <c r="CT124">
        <f t="shared" si="115"/>
        <v>92.749009294963273</v>
      </c>
      <c r="CU124">
        <f t="shared" si="115"/>
        <v>63.5309338249685</v>
      </c>
      <c r="CV124">
        <f t="shared" si="115"/>
        <v>35.0967556147137</v>
      </c>
      <c r="CW124">
        <f t="shared" si="115"/>
        <v>7.7430285484946531</v>
      </c>
      <c r="CX124">
        <f t="shared" si="115"/>
        <v>18.245263816977349</v>
      </c>
      <c r="CY124">
        <f t="shared" si="115"/>
        <v>42.597814669230011</v>
      </c>
      <c r="CZ124">
        <f t="shared" si="115"/>
        <v>65.061938022273964</v>
      </c>
      <c r="DA124">
        <f t="shared" si="115"/>
        <v>85.405317239496355</v>
      </c>
      <c r="DB124">
        <f t="shared" si="115"/>
        <v>103.41852700765423</v>
      </c>
      <c r="DC124">
        <f t="shared" si="115"/>
        <v>118.91730036559925</v>
      </c>
      <c r="DD124">
        <f t="shared" si="115"/>
        <v>131.74451531211105</v>
      </c>
      <c r="DE124">
        <f t="shared" si="115"/>
        <v>141.77187873154634</v>
      </c>
      <c r="DF124">
        <f t="shared" si="115"/>
        <v>148.90128884642118</v>
      </c>
      <c r="DG124">
        <f t="shared" si="114"/>
        <v>153.06586109211167</v>
      </c>
      <c r="DH124">
        <f t="shared" si="114"/>
        <v>154.23060616761276</v>
      </c>
      <c r="DI124">
        <f t="shared" si="114"/>
        <v>152.39275300274912</v>
      </c>
      <c r="DJ124">
        <f t="shared" si="114"/>
        <v>147.58171344994548</v>
      </c>
      <c r="DK124">
        <f t="shared" si="114"/>
        <v>139.85868961021558</v>
      </c>
      <c r="DL124">
        <f t="shared" si="114"/>
        <v>129.31592879066304</v>
      </c>
      <c r="DM124">
        <f t="shared" si="114"/>
        <v>116.0756351168851</v>
      </c>
      <c r="DN124">
        <f t="shared" si="113"/>
        <v>100.28855074139435</v>
      </c>
      <c r="DO124">
        <f t="shared" si="111"/>
        <v>82.132223352931618</v>
      </c>
      <c r="DP124">
        <f t="shared" si="111"/>
        <v>61.808980257610727</v>
      </c>
      <c r="DQ124">
        <f t="shared" si="111"/>
        <v>39.543632629795546</v>
      </c>
      <c r="DR124">
        <f t="shared" si="111"/>
        <v>15.580936579872999</v>
      </c>
      <c r="DS124">
        <f t="shared" si="111"/>
        <v>9.8171595776241993</v>
      </c>
      <c r="DT124">
        <f t="shared" si="111"/>
        <v>36.374450080434656</v>
      </c>
      <c r="DU124">
        <f t="shared" si="111"/>
        <v>63.803554704898445</v>
      </c>
      <c r="DV124">
        <f t="shared" si="111"/>
        <v>91.809114563391191</v>
      </c>
      <c r="DW124">
        <f t="shared" si="111"/>
        <v>120.09106408371989</v>
      </c>
      <c r="DX124">
        <f t="shared" si="111"/>
        <v>148.34794175845946</v>
      </c>
      <c r="DY124">
        <f t="shared" si="111"/>
        <v>176.28020190544933</v>
      </c>
      <c r="DZ124">
        <f t="shared" si="111"/>
        <v>203.59348977345144</v>
      </c>
      <c r="EA124">
        <f t="shared" si="111"/>
        <v>230.00184285763345</v>
      </c>
      <c r="EB124">
        <f t="shared" si="111"/>
        <v>255.23078225125022</v>
      </c>
      <c r="EC124">
        <f t="shared" si="112"/>
        <v>279.02025924070676</v>
      </c>
      <c r="ED124">
        <f t="shared" si="112"/>
        <v>301.12742413433324</v>
      </c>
      <c r="EE124">
        <f t="shared" si="112"/>
        <v>321.32918647907479</v>
      </c>
      <c r="EF124">
        <f t="shared" si="112"/>
        <v>339.42453833791899</v>
      </c>
      <c r="EG124">
        <f t="shared" si="112"/>
        <v>355.23661514407701</v>
      </c>
      <c r="EH124">
        <f t="shared" si="112"/>
        <v>368.61447178169703</v>
      </c>
      <c r="EI124">
        <f t="shared" si="112"/>
        <v>379.43455492990807</v>
      </c>
      <c r="EJ124">
        <f t="shared" si="112"/>
        <v>387.60185630689921</v>
      </c>
      <c r="EK124">
        <f t="shared" si="112"/>
        <v>393.05073522076691</v>
      </c>
      <c r="EL124">
        <f t="shared" si="112"/>
        <v>395.74540272925475</v>
      </c>
      <c r="EM124">
        <f t="shared" si="112"/>
        <v>395.68006368504649</v>
      </c>
      <c r="EN124">
        <f t="shared" si="112"/>
        <v>392.87871694990571</v>
      </c>
      <c r="EO124">
        <f t="shared" si="112"/>
        <v>387.39461805223823</v>
      </c>
      <c r="EP124">
        <f t="shared" si="112"/>
        <v>379.30941249143166</v>
      </c>
      <c r="EQ124">
        <f t="shared" si="112"/>
        <v>368.73195171219908</v>
      </c>
      <c r="ER124">
        <f t="shared" si="112"/>
        <v>355.79680743808643</v>
      </c>
      <c r="ES124">
        <f t="shared" si="110"/>
        <v>340.66250352212745</v>
      </c>
      <c r="ET124">
        <f t="shared" si="110"/>
        <v>323.50948770356769</v>
      </c>
      <c r="EU124">
        <f t="shared" si="110"/>
        <v>304.53786861474265</v>
      </c>
      <c r="EV124">
        <f t="shared" si="110"/>
        <v>283.96494602698573</v>
      </c>
      <c r="EW124">
        <f t="shared" si="110"/>
        <v>262.02256462806088</v>
      </c>
      <c r="EX124">
        <f t="shared" si="110"/>
        <v>238.95432355926906</v>
      </c>
      <c r="EY124">
        <f t="shared" si="110"/>
        <v>215.01267548580546</v>
      </c>
      <c r="EZ124">
        <f t="shared" si="110"/>
        <v>190.45595011147711</v>
      </c>
      <c r="FA124">
        <f t="shared" si="110"/>
        <v>165.5453377657926</v>
      </c>
      <c r="FB124">
        <f t="shared" si="101"/>
        <v>140.54186898005153</v>
      </c>
      <c r="FC124">
        <f t="shared" si="101"/>
        <v>115.70342582677193</v>
      </c>
      <c r="FD124">
        <f t="shared" si="101"/>
        <v>91.28182022627611</v>
      </c>
      <c r="FE124">
        <f t="shared" si="101"/>
        <v>67.519973433221153</v>
      </c>
      <c r="FF124">
        <f t="shared" si="101"/>
        <v>44.649229517094426</v>
      </c>
      <c r="FG124">
        <f t="shared" si="101"/>
        <v>22.886833861918781</v>
      </c>
      <c r="FH124">
        <f t="shared" si="100"/>
        <v>2.4336055539221713</v>
      </c>
      <c r="FI124">
        <f t="shared" si="100"/>
        <v>16.528169971467992</v>
      </c>
      <c r="FJ124">
        <f t="shared" si="100"/>
        <v>33.836604459382329</v>
      </c>
      <c r="FK124">
        <f t="shared" si="100"/>
        <v>49.351806061081312</v>
      </c>
      <c r="FL124">
        <f t="shared" si="100"/>
        <v>62.957197094932191</v>
      </c>
      <c r="FM124">
        <f t="shared" si="86"/>
        <v>74.560536699887649</v>
      </c>
      <c r="FN124">
        <f t="shared" si="86"/>
        <v>84.094638409824285</v>
      </c>
      <c r="FO124">
        <f t="shared" si="86"/>
        <v>91.517776457294133</v>
      </c>
      <c r="FP124">
        <f t="shared" si="85"/>
        <v>96.813778458126563</v>
      </c>
      <c r="FQ124">
        <f t="shared" si="85"/>
        <v>99.991805986902321</v>
      </c>
      <c r="FR124">
        <f t="shared" si="85"/>
        <v>101.08582838054033</v>
      </c>
      <c r="FS124">
        <f t="shared" si="116"/>
        <v>100.15379885629541</v>
      </c>
      <c r="FT124">
        <f t="shared" si="116"/>
        <v>97.276545655632489</v>
      </c>
      <c r="FU124">
        <f t="shared" si="116"/>
        <v>92.556394382448516</v>
      </c>
      <c r="FV124">
        <f t="shared" si="116"/>
        <v>86.115540950763503</v>
      </c>
      <c r="FW124">
        <f t="shared" si="116"/>
        <v>78.094197553665467</v>
      </c>
      <c r="FX124">
        <f t="shared" si="116"/>
        <v>68.648536775399108</v>
      </c>
      <c r="FY124">
        <f t="shared" si="116"/>
        <v>57.948461358962248</v>
      </c>
      <c r="FZ124">
        <f t="shared" si="116"/>
        <v>46.175229183220608</v>
      </c>
      <c r="GA124">
        <f t="shared" si="116"/>
        <v>33.518964671526177</v>
      </c>
      <c r="GB124">
        <f t="shared" si="116"/>
        <v>20.176089127717255</v>
      </c>
      <c r="GC124">
        <f t="shared" si="116"/>
        <v>6.346703359772639</v>
      </c>
      <c r="GD124">
        <f t="shared" si="116"/>
        <v>7.7680436042351753</v>
      </c>
      <c r="GE124">
        <f t="shared" si="116"/>
        <v>21.968565884209362</v>
      </c>
      <c r="GF124">
        <f t="shared" si="116"/>
        <v>36.059398782760006</v>
      </c>
      <c r="GG124">
        <f t="shared" si="116"/>
        <v>49.851670895834928</v>
      </c>
      <c r="GH124">
        <f t="shared" si="116"/>
        <v>63.165458944904827</v>
      </c>
      <c r="GI124">
        <f t="shared" si="105"/>
        <v>75.831995607218857</v>
      </c>
      <c r="GJ124">
        <f t="shared" si="104"/>
        <v>87.69570262561021</v>
      </c>
      <c r="GK124">
        <f t="shared" si="104"/>
        <v>98.616023833347001</v>
      </c>
      <c r="GL124">
        <f t="shared" si="104"/>
        <v>108.46903540331613</v>
      </c>
      <c r="GM124">
        <f t="shared" si="94"/>
        <v>117.14881359093462</v>
      </c>
      <c r="GN124">
        <f t="shared" si="94"/>
        <v>124.56854344966682</v>
      </c>
      <c r="GO124">
        <f t="shared" si="94"/>
        <v>130.66135541671284</v>
      </c>
      <c r="GP124">
        <f t="shared" si="94"/>
        <v>135.38088025144009</v>
      </c>
      <c r="GQ124">
        <f t="shared" si="94"/>
        <v>138.70151651549099</v>
      </c>
      <c r="GR124">
        <f t="shared" si="94"/>
        <v>140.61840856452119</v>
      </c>
      <c r="GS124">
        <f t="shared" si="94"/>
        <v>141.14713682955548</v>
      </c>
      <c r="GT124">
        <f t="shared" si="94"/>
        <v>140.32312595280368</v>
      </c>
    </row>
    <row r="125" spans="1:202" x14ac:dyDescent="0.3">
      <c r="A125">
        <v>11.6</v>
      </c>
      <c r="B125">
        <f t="shared" si="103"/>
        <v>56.760768221225199</v>
      </c>
      <c r="C125">
        <f t="shared" si="103"/>
        <v>69.39125960064132</v>
      </c>
      <c r="D125">
        <f t="shared" si="103"/>
        <v>82.678175948695156</v>
      </c>
      <c r="E125">
        <f t="shared" si="103"/>
        <v>96.487558729154273</v>
      </c>
      <c r="F125">
        <f t="shared" si="103"/>
        <v>110.6727332531747</v>
      </c>
      <c r="G125">
        <f t="shared" si="103"/>
        <v>125.07623680027045</v>
      </c>
      <c r="H125">
        <f t="shared" si="103"/>
        <v>139.53191782555621</v>
      </c>
      <c r="I125">
        <f t="shared" si="103"/>
        <v>153.86717852801885</v>
      </c>
      <c r="J125">
        <f t="shared" si="103"/>
        <v>167.90533111917506</v>
      </c>
      <c r="K125">
        <f t="shared" si="103"/>
        <v>181.46803657923411</v>
      </c>
      <c r="L125">
        <f t="shared" si="103"/>
        <v>194.37779353772098</v>
      </c>
      <c r="M125">
        <f t="shared" si="103"/>
        <v>206.4604441812682</v>
      </c>
      <c r="N125">
        <f t="shared" si="103"/>
        <v>217.54766378160397</v>
      </c>
      <c r="O125">
        <f t="shared" si="103"/>
        <v>227.47940055499723</v>
      </c>
      <c r="P125">
        <f t="shared" si="103"/>
        <v>236.10623310858767</v>
      </c>
      <c r="Q125">
        <f t="shared" si="103"/>
        <v>243.29161369188569</v>
      </c>
      <c r="R125">
        <f t="shared" si="102"/>
        <v>248.9139668408329</v>
      </c>
      <c r="S125">
        <f t="shared" si="102"/>
        <v>252.8686147597337</v>
      </c>
      <c r="T125">
        <f t="shared" si="102"/>
        <v>255.06950291087631</v>
      </c>
      <c r="U125">
        <f t="shared" si="102"/>
        <v>255.45070174602577</v>
      </c>
      <c r="V125">
        <f t="shared" si="102"/>
        <v>253.96766328731746</v>
      </c>
      <c r="W125">
        <f t="shared" si="102"/>
        <v>250.59821431273326</v>
      </c>
      <c r="X125">
        <f t="shared" si="102"/>
        <v>245.34327118530388</v>
      </c>
      <c r="Y125">
        <f t="shared" si="102"/>
        <v>238.227264844573</v>
      </c>
      <c r="Z125">
        <f t="shared" si="102"/>
        <v>229.29826811043381</v>
      </c>
      <c r="AA125">
        <f t="shared" si="102"/>
        <v>218.62782118812228</v>
      </c>
      <c r="AB125">
        <f t="shared" si="102"/>
        <v>206.31045506256535</v>
      </c>
      <c r="AC125">
        <f t="shared" si="102"/>
        <v>192.46291628334859</v>
      </c>
      <c r="AD125">
        <f t="shared" si="102"/>
        <v>177.223100421065</v>
      </c>
      <c r="AE125">
        <f t="shared" si="102"/>
        <v>160.74870517494819</v>
      </c>
      <c r="AF125">
        <f t="shared" si="102"/>
        <v>143.2156176846845</v>
      </c>
      <c r="AG125">
        <f t="shared" si="107"/>
        <v>124.81605400191073</v>
      </c>
      <c r="AH125">
        <f t="shared" si="107"/>
        <v>105.75647186699761</v>
      </c>
      <c r="AI125">
        <f t="shared" si="107"/>
        <v>86.255280874754803</v>
      </c>
      <c r="AJ125">
        <f t="shared" si="107"/>
        <v>66.540376762205454</v>
      </c>
      <c r="AK125">
        <f t="shared" si="107"/>
        <v>46.846528879635834</v>
      </c>
      <c r="AL125">
        <f t="shared" si="107"/>
        <v>27.412651883681484</v>
      </c>
      <c r="AM125">
        <f t="shared" si="107"/>
        <v>8.478994293515381</v>
      </c>
      <c r="AN125">
        <f t="shared" si="107"/>
        <v>9.7157222419682086</v>
      </c>
      <c r="AO125">
        <f t="shared" si="107"/>
        <v>26.937178322131402</v>
      </c>
      <c r="AP125">
        <f t="shared" si="107"/>
        <v>42.958311799244854</v>
      </c>
      <c r="AQ125">
        <f t="shared" si="107"/>
        <v>57.562117443317504</v>
      </c>
      <c r="AR125">
        <f t="shared" si="107"/>
        <v>70.544356779369963</v>
      </c>
      <c r="AS125">
        <f t="shared" si="107"/>
        <v>81.716144509949956</v>
      </c>
      <c r="AT125">
        <f t="shared" si="107"/>
        <v>90.906379247865004</v>
      </c>
      <c r="AU125">
        <f t="shared" si="107"/>
        <v>97.963987992813401</v>
      </c>
      <c r="AV125">
        <f t="shared" si="107"/>
        <v>102.75995587094796</v>
      </c>
      <c r="AW125">
        <f t="shared" si="106"/>
        <v>105.1891150939162</v>
      </c>
      <c r="AX125">
        <f t="shared" si="106"/>
        <v>105.17166985488174</v>
      </c>
      <c r="AY125">
        <f t="shared" si="106"/>
        <v>102.65443693077712</v>
      </c>
      <c r="AZ125">
        <f t="shared" si="106"/>
        <v>97.611785066403797</v>
      </c>
      <c r="BA125">
        <f t="shared" si="106"/>
        <v>90.046259737700865</v>
      </c>
      <c r="BB125">
        <f t="shared" si="106"/>
        <v>79.988883586663178</v>
      </c>
      <c r="BC125">
        <f t="shared" si="106"/>
        <v>67.499126644980706</v>
      </c>
      <c r="BD125">
        <f t="shared" si="106"/>
        <v>52.664544371880773</v>
      </c>
      <c r="BE125">
        <f t="shared" si="106"/>
        <v>35.600085477231268</v>
      </c>
      <c r="BF125">
        <f t="shared" si="106"/>
        <v>16.447075436531534</v>
      </c>
      <c r="BG125">
        <f t="shared" si="106"/>
        <v>4.6281145170813378</v>
      </c>
      <c r="BH125">
        <f t="shared" si="106"/>
        <v>27.435699363725615</v>
      </c>
      <c r="BI125">
        <f t="shared" si="106"/>
        <v>51.764396044322005</v>
      </c>
      <c r="BJ125">
        <f t="shared" si="106"/>
        <v>77.383602364716509</v>
      </c>
      <c r="BK125">
        <f t="shared" si="106"/>
        <v>104.04581523611921</v>
      </c>
      <c r="BL125">
        <f t="shared" si="109"/>
        <v>131.48926150357931</v>
      </c>
      <c r="BM125">
        <f t="shared" si="109"/>
        <v>159.4407119937581</v>
      </c>
      <c r="BN125">
        <f t="shared" si="109"/>
        <v>187.61844713207532</v>
      </c>
      <c r="BO125">
        <f t="shared" si="109"/>
        <v>215.73534056512719</v>
      </c>
      <c r="BP125">
        <f t="shared" si="109"/>
        <v>243.50202570054682</v>
      </c>
      <c r="BQ125">
        <f t="shared" si="109"/>
        <v>270.63010896194947</v>
      </c>
      <c r="BR125">
        <f t="shared" si="109"/>
        <v>296.83539286529896</v>
      </c>
      <c r="BS125">
        <f t="shared" si="109"/>
        <v>321.8410717638717</v>
      </c>
      <c r="BT125">
        <f t="shared" si="109"/>
        <v>345.38086328584865</v>
      </c>
      <c r="BU125">
        <f t="shared" si="109"/>
        <v>367.20203910015306</v>
      </c>
      <c r="BV125">
        <f t="shared" si="109"/>
        <v>387.06831968598738</v>
      </c>
      <c r="BW125">
        <f t="shared" si="109"/>
        <v>404.76259923813234</v>
      </c>
      <c r="BX125">
        <f t="shared" si="109"/>
        <v>420.08946869697445</v>
      </c>
      <c r="BY125">
        <f t="shared" si="109"/>
        <v>432.8775071282447</v>
      </c>
      <c r="BZ125">
        <f t="shared" si="109"/>
        <v>442.9813142668923</v>
      </c>
      <c r="CA125">
        <f t="shared" si="109"/>
        <v>450.28325995249099</v>
      </c>
      <c r="CB125">
        <f t="shared" si="108"/>
        <v>454.69492938637632</v>
      </c>
      <c r="CC125">
        <f t="shared" si="108"/>
        <v>456.15824659615049</v>
      </c>
      <c r="CD125">
        <f t="shared" si="108"/>
        <v>454.64626216110878</v>
      </c>
      <c r="CE125">
        <f t="shared" si="108"/>
        <v>450.1635950898181</v>
      </c>
      <c r="CF125">
        <f t="shared" si="108"/>
        <v>442.7465227037689</v>
      </c>
      <c r="CG125">
        <f t="shared" si="108"/>
        <v>432.46271642248689</v>
      </c>
      <c r="CH125">
        <f t="shared" si="108"/>
        <v>419.41062541850948</v>
      </c>
      <c r="CI125">
        <f t="shared" si="108"/>
        <v>403.71851416759057</v>
      </c>
      <c r="CJ125">
        <f t="shared" si="108"/>
        <v>385.54316391295214</v>
      </c>
      <c r="CK125">
        <f t="shared" si="108"/>
        <v>365.06825194557149</v>
      </c>
      <c r="CL125">
        <f t="shared" si="108"/>
        <v>342.50242632994139</v>
      </c>
      <c r="CM125">
        <f t="shared" si="108"/>
        <v>318.07709723274382</v>
      </c>
      <c r="CN125">
        <f t="shared" si="108"/>
        <v>292.04396929909842</v>
      </c>
      <c r="CO125">
        <f t="shared" si="108"/>
        <v>264.67234252891359</v>
      </c>
      <c r="CP125">
        <f t="shared" si="108"/>
        <v>236.24621179905088</v>
      </c>
      <c r="CQ125">
        <f t="shared" si="115"/>
        <v>207.06119752390802</v>
      </c>
      <c r="CR125">
        <f t="shared" si="115"/>
        <v>177.42134192001348</v>
      </c>
      <c r="CS125">
        <f t="shared" si="115"/>
        <v>147.63580691607947</v>
      </c>
      <c r="CT125">
        <f t="shared" si="115"/>
        <v>118.01551091013839</v>
      </c>
      <c r="CU125">
        <f t="shared" si="115"/>
        <v>88.869742306102239</v>
      </c>
      <c r="CV125">
        <f t="shared" si="115"/>
        <v>60.502788054710358</v>
      </c>
      <c r="CW125">
        <f t="shared" si="115"/>
        <v>33.210615274756705</v>
      </c>
      <c r="CX125">
        <f t="shared" si="115"/>
        <v>7.2776434413157123</v>
      </c>
      <c r="CY125">
        <f t="shared" si="115"/>
        <v>17.026356394795069</v>
      </c>
      <c r="CZ125">
        <f t="shared" si="115"/>
        <v>39.449200336105505</v>
      </c>
      <c r="DA125">
        <f t="shared" si="115"/>
        <v>59.759035144683978</v>
      </c>
      <c r="DB125">
        <f t="shared" si="115"/>
        <v>77.746855586004258</v>
      </c>
      <c r="DC125">
        <f t="shared" si="115"/>
        <v>93.228767260382639</v>
      </c>
      <c r="DD125">
        <f t="shared" si="115"/>
        <v>106.04796948830024</v>
      </c>
      <c r="DE125">
        <f t="shared" si="115"/>
        <v>116.07643602551187</v>
      </c>
      <c r="DF125">
        <f t="shared" si="115"/>
        <v>123.21627484913748</v>
      </c>
      <c r="DG125">
        <f t="shared" si="114"/>
        <v>127.40075193656432</v>
      </c>
      <c r="DH125">
        <f t="shared" si="114"/>
        <v>128.59496781203958</v>
      </c>
      <c r="DI125">
        <f t="shared" si="114"/>
        <v>126.79617961637722</v>
      </c>
      <c r="DJ125">
        <f t="shared" si="114"/>
        <v>122.03376551685311</v>
      </c>
      <c r="DK125">
        <f t="shared" si="114"/>
        <v>114.36883236976522</v>
      </c>
      <c r="DL125">
        <f t="shared" si="114"/>
        <v>103.89347162958795</v>
      </c>
      <c r="DM125">
        <f t="shared" si="114"/>
        <v>90.729672518603977</v>
      </c>
      <c r="DN125">
        <f t="shared" si="113"/>
        <v>75.027905382568719</v>
      </c>
      <c r="DO125">
        <f t="shared" si="111"/>
        <v>56.965391915826672</v>
      </c>
      <c r="DP125">
        <f t="shared" si="111"/>
        <v>36.744082499684254</v>
      </c>
      <c r="DQ125">
        <f t="shared" si="111"/>
        <v>14.588364219395004</v>
      </c>
      <c r="DR125">
        <f t="shared" si="111"/>
        <v>9.2574738307091824</v>
      </c>
      <c r="DS125">
        <f t="shared" si="111"/>
        <v>34.531988612825288</v>
      </c>
      <c r="DT125">
        <f t="shared" si="111"/>
        <v>60.959512853538257</v>
      </c>
      <c r="DU125">
        <f t="shared" si="111"/>
        <v>88.25323264974854</v>
      </c>
      <c r="DV125">
        <f t="shared" si="111"/>
        <v>116.11837760761837</v>
      </c>
      <c r="DW125">
        <f t="shared" si="111"/>
        <v>144.25548694193222</v>
      </c>
      <c r="DX125">
        <f t="shared" si="111"/>
        <v>172.36371418260165</v>
      </c>
      <c r="DY125">
        <f t="shared" si="111"/>
        <v>200.14413278991236</v>
      </c>
      <c r="DZ125">
        <f t="shared" si="111"/>
        <v>227.30300507391544</v>
      </c>
      <c r="EA125">
        <f t="shared" si="111"/>
        <v>253.55497734443799</v>
      </c>
      <c r="EB125">
        <f t="shared" si="111"/>
        <v>278.62616517968991</v>
      </c>
      <c r="EC125">
        <f t="shared" si="112"/>
        <v>302.2570940814299</v>
      </c>
      <c r="ED125">
        <f t="shared" si="112"/>
        <v>324.20546256636993</v>
      </c>
      <c r="EE125">
        <f t="shared" si="112"/>
        <v>344.24869690534854</v>
      </c>
      <c r="EF125">
        <f t="shared" si="112"/>
        <v>362.18626923782404</v>
      </c>
      <c r="EG125">
        <f t="shared" si="112"/>
        <v>377.84175362928994</v>
      </c>
      <c r="EH125">
        <f t="shared" si="112"/>
        <v>391.06459776931968</v>
      </c>
      <c r="EI125">
        <f t="shared" si="112"/>
        <v>401.73159139082878</v>
      </c>
      <c r="EJ125">
        <f t="shared" si="112"/>
        <v>409.74801608647323</v>
      </c>
      <c r="EK125">
        <f t="shared" si="112"/>
        <v>415.04846496316839</v>
      </c>
      <c r="EL125">
        <f t="shared" si="112"/>
        <v>417.59732446578664</v>
      </c>
      <c r="EM125">
        <f t="shared" si="112"/>
        <v>417.38891467004129</v>
      </c>
      <c r="EN125">
        <f t="shared" si="112"/>
        <v>414.44728834535516</v>
      </c>
      <c r="EO125">
        <f t="shared" si="112"/>
        <v>408.82569307379606</v>
      </c>
      <c r="EP125">
        <f t="shared" si="112"/>
        <v>400.60570463381322</v>
      </c>
      <c r="EQ125">
        <f t="shared" si="112"/>
        <v>389.89604367120921</v>
      </c>
      <c r="ER125">
        <f t="shared" si="112"/>
        <v>376.83109133954753</v>
      </c>
      <c r="ES125">
        <f t="shared" si="110"/>
        <v>361.5691230549192</v>
      </c>
      <c r="ET125">
        <f t="shared" si="110"/>
        <v>344.29028273496687</v>
      </c>
      <c r="EU125">
        <f t="shared" si="110"/>
        <v>325.19432284144818</v>
      </c>
      <c r="EV125">
        <f t="shared" si="110"/>
        <v>304.49813818488161</v>
      </c>
      <c r="EW125">
        <f t="shared" si="110"/>
        <v>282.43312374821477</v>
      </c>
      <c r="EX125">
        <f t="shared" si="110"/>
        <v>259.2423887172319</v>
      </c>
      <c r="EY125">
        <f t="shared" si="110"/>
        <v>235.17786044638532</v>
      </c>
      <c r="EZ125">
        <f t="shared" si="110"/>
        <v>210.49731322224355</v>
      </c>
      <c r="FA125">
        <f t="shared" si="110"/>
        <v>185.46135740012727</v>
      </c>
      <c r="FB125">
        <f t="shared" si="101"/>
        <v>160.33042477510878</v>
      </c>
      <c r="FC125">
        <f t="shared" si="101"/>
        <v>135.36178590381368</v>
      </c>
      <c r="FD125">
        <f t="shared" si="101"/>
        <v>110.8066345210719</v>
      </c>
      <c r="FE125">
        <f t="shared" si="101"/>
        <v>86.907273203152755</v>
      </c>
      <c r="FF125">
        <f t="shared" si="101"/>
        <v>63.894433029890742</v>
      </c>
      <c r="FG125">
        <f t="shared" si="101"/>
        <v>41.984758209180619</v>
      </c>
      <c r="FH125">
        <f t="shared" si="100"/>
        <v>21.37848447140016</v>
      </c>
      <c r="FI125">
        <f t="shared" si="100"/>
        <v>2.2573375451033266</v>
      </c>
      <c r="FJ125">
        <f t="shared" si="100"/>
        <v>15.217324780331101</v>
      </c>
      <c r="FK125">
        <f t="shared" si="100"/>
        <v>30.906106580035569</v>
      </c>
      <c r="FL125">
        <f t="shared" si="100"/>
        <v>44.692886599523263</v>
      </c>
      <c r="FM125">
        <f t="shared" ref="FM125:GB156" si="117">(ABS(SIN(FM$8)+COS($A125)))*(-2*((FM$8-5)^2)-2*(($A125-5)^2)+20*FM$8+20*$A125+5)</f>
        <v>56.48583634769755</v>
      </c>
      <c r="FN125">
        <f t="shared" si="117"/>
        <v>66.218133550926325</v>
      </c>
      <c r="FO125">
        <f t="shared" si="117"/>
        <v>73.848364817902393</v>
      </c>
      <c r="FP125">
        <f t="shared" si="117"/>
        <v>79.360615203086425</v>
      </c>
      <c r="FQ125">
        <f t="shared" si="117"/>
        <v>82.764246209939088</v>
      </c>
      <c r="FR125">
        <f t="shared" si="117"/>
        <v>84.093367596884747</v>
      </c>
      <c r="FS125">
        <f t="shared" si="117"/>
        <v>83.406012092263737</v>
      </c>
      <c r="FT125">
        <f t="shared" si="117"/>
        <v>80.783025743758316</v>
      </c>
      <c r="FU125">
        <f t="shared" si="117"/>
        <v>76.32669007870048</v>
      </c>
      <c r="FV125">
        <f t="shared" si="117"/>
        <v>70.159095492161683</v>
      </c>
      <c r="FW125">
        <f t="shared" si="117"/>
        <v>62.420288270208147</v>
      </c>
      <c r="FX125">
        <f t="shared" si="117"/>
        <v>53.266216359677678</v>
      </c>
      <c r="FY125">
        <f t="shared" si="117"/>
        <v>42.866501380278734</v>
      </c>
      <c r="FZ125">
        <f t="shared" si="117"/>
        <v>31.40206641059638</v>
      </c>
      <c r="GA125">
        <f t="shared" si="117"/>
        <v>19.062650741924184</v>
      </c>
      <c r="GB125">
        <f t="shared" si="117"/>
        <v>6.0442440623765608</v>
      </c>
      <c r="GC125">
        <f t="shared" si="116"/>
        <v>7.4535266068953341</v>
      </c>
      <c r="GD125">
        <f t="shared" si="116"/>
        <v>21.230023461829166</v>
      </c>
      <c r="GE125">
        <f t="shared" si="116"/>
        <v>35.086204175539343</v>
      </c>
      <c r="GF125">
        <f t="shared" si="116"/>
        <v>48.827174502044329</v>
      </c>
      <c r="GG125">
        <f t="shared" si="116"/>
        <v>62.264654687135582</v>
      </c>
      <c r="GH125">
        <f t="shared" si="116"/>
        <v>75.219328388992878</v>
      </c>
      <c r="GI125">
        <f t="shared" si="105"/>
        <v>87.523044444129127</v>
      </c>
      <c r="GJ125">
        <f t="shared" si="104"/>
        <v>99.020843820736062</v>
      </c>
      <c r="GK125">
        <f t="shared" si="104"/>
        <v>109.57278645644027</v>
      </c>
      <c r="GL125">
        <f t="shared" si="104"/>
        <v>119.05555535157571</v>
      </c>
      <c r="GM125">
        <f t="shared" si="94"/>
        <v>127.36381824887596</v>
      </c>
      <c r="GN125">
        <f t="shared" si="94"/>
        <v>134.4113304390456</v>
      </c>
      <c r="GO125">
        <f t="shared" si="94"/>
        <v>140.13176564882664</v>
      </c>
      <c r="GP125">
        <f t="shared" si="94"/>
        <v>144.47926555106071</v>
      </c>
      <c r="GQ125">
        <f t="shared" si="94"/>
        <v>147.42870213991768</v>
      </c>
      <c r="GR125">
        <f t="shared" si="94"/>
        <v>148.97565099225346</v>
      </c>
      <c r="GS125">
        <f t="shared" si="94"/>
        <v>149.13607724034549</v>
      </c>
      <c r="GT125">
        <f t="shared" si="94"/>
        <v>147.94573986390066</v>
      </c>
    </row>
    <row r="126" spans="1:202" x14ac:dyDescent="0.3">
      <c r="A126">
        <v>11.7</v>
      </c>
      <c r="B126">
        <f t="shared" si="103"/>
        <v>64.254508721237585</v>
      </c>
      <c r="C126">
        <f t="shared" si="103"/>
        <v>77.134750747032655</v>
      </c>
      <c r="D126">
        <f t="shared" si="103"/>
        <v>90.668903824759141</v>
      </c>
      <c r="E126">
        <f t="shared" si="103"/>
        <v>104.72366119180155</v>
      </c>
      <c r="F126">
        <f t="shared" si="103"/>
        <v>119.15298684259433</v>
      </c>
      <c r="G126">
        <f t="shared" si="103"/>
        <v>133.80003726807917</v>
      </c>
      <c r="H126">
        <f t="shared" si="103"/>
        <v>148.49925447599165</v>
      </c>
      <c r="I126">
        <f t="shared" si="103"/>
        <v>163.07860262855141</v>
      </c>
      <c r="J126">
        <f t="shared" si="103"/>
        <v>177.36191869616863</v>
      </c>
      <c r="K126">
        <f t="shared" si="103"/>
        <v>191.17134597038964</v>
      </c>
      <c r="L126">
        <f t="shared" si="103"/>
        <v>204.32981812542445</v>
      </c>
      <c r="M126">
        <f t="shared" si="103"/>
        <v>216.66356077911584</v>
      </c>
      <c r="N126">
        <f t="shared" si="103"/>
        <v>228.00457718980994</v>
      </c>
      <c r="O126">
        <f t="shared" si="103"/>
        <v>238.19308483866681</v>
      </c>
      <c r="P126">
        <f t="shared" si="103"/>
        <v>247.07987018558546</v>
      </c>
      <c r="Q126">
        <f t="shared" si="103"/>
        <v>254.52852984390702</v>
      </c>
      <c r="R126">
        <f t="shared" si="102"/>
        <v>260.41756778203978</v>
      </c>
      <c r="S126">
        <f t="shared" si="102"/>
        <v>264.64231991172824</v>
      </c>
      <c r="T126">
        <f t="shared" si="102"/>
        <v>267.11667954071339</v>
      </c>
      <c r="U126">
        <f t="shared" si="102"/>
        <v>267.77459962533675</v>
      </c>
      <c r="V126">
        <f t="shared" si="102"/>
        <v>266.57135052540991</v>
      </c>
      <c r="W126">
        <f t="shared" si="102"/>
        <v>263.4845150047995</v>
      </c>
      <c r="X126">
        <f t="shared" si="102"/>
        <v>258.5147054987392</v>
      </c>
      <c r="Y126">
        <f t="shared" si="102"/>
        <v>251.68599214203891</v>
      </c>
      <c r="Z126">
        <f t="shared" si="102"/>
        <v>243.04603367796344</v>
      </c>
      <c r="AA126">
        <f t="shared" si="102"/>
        <v>232.66590710054254</v>
      </c>
      <c r="AB126">
        <f t="shared" si="102"/>
        <v>220.63963567717201</v>
      </c>
      <c r="AC126">
        <f t="shared" si="102"/>
        <v>207.08341880652765</v>
      </c>
      <c r="AD126">
        <f t="shared" si="102"/>
        <v>192.13457094186461</v>
      </c>
      <c r="AE126">
        <f t="shared" si="102"/>
        <v>175.95018050498311</v>
      </c>
      <c r="AF126">
        <f t="shared" si="102"/>
        <v>158.70550328573941</v>
      </c>
      <c r="AG126">
        <f t="shared" si="107"/>
        <v>140.59210822178196</v>
      </c>
      <c r="AH126">
        <f t="shared" si="107"/>
        <v>121.8157966410844</v>
      </c>
      <c r="AI126">
        <f t="shared" si="107"/>
        <v>102.59431898630585</v>
      </c>
      <c r="AJ126">
        <f t="shared" si="107"/>
        <v>83.154915688596176</v>
      </c>
      <c r="AK126">
        <f t="shared" si="107"/>
        <v>63.731711186245072</v>
      </c>
      <c r="AL126">
        <f t="shared" si="107"/>
        <v>44.562992061515793</v>
      </c>
      <c r="AM126">
        <f t="shared" si="107"/>
        <v>25.88840187234489</v>
      </c>
      <c r="AN126">
        <f t="shared" si="107"/>
        <v>7.9460864640986424</v>
      </c>
      <c r="AO126">
        <f t="shared" si="107"/>
        <v>9.0301756551660031</v>
      </c>
      <c r="AP126">
        <f t="shared" si="107"/>
        <v>24.81382291493377</v>
      </c>
      <c r="AQ126">
        <f t="shared" si="107"/>
        <v>39.188305345458694</v>
      </c>
      <c r="AR126">
        <f t="shared" si="107"/>
        <v>51.949789866227668</v>
      </c>
      <c r="AS126">
        <f t="shared" si="107"/>
        <v>62.909742657908431</v>
      </c>
      <c r="AT126">
        <f t="shared" si="107"/>
        <v>71.897356383228882</v>
      </c>
      <c r="AU126">
        <f t="shared" si="107"/>
        <v>78.761791725558709</v>
      </c>
      <c r="AV126">
        <f t="shared" si="107"/>
        <v>83.374204793582877</v>
      </c>
      <c r="AW126">
        <f t="shared" si="106"/>
        <v>85.629534371941077</v>
      </c>
      <c r="AX126">
        <f t="shared" si="106"/>
        <v>85.448025752406849</v>
      </c>
      <c r="AY126">
        <f t="shared" si="106"/>
        <v>82.776470925496881</v>
      </c>
      <c r="AZ126">
        <f t="shared" si="106"/>
        <v>77.589148212228423</v>
      </c>
      <c r="BA126">
        <f t="shared" si="106"/>
        <v>69.888447930872772</v>
      </c>
      <c r="BB126">
        <f t="shared" si="106"/>
        <v>59.705174382157423</v>
      </c>
      <c r="BC126">
        <f t="shared" si="106"/>
        <v>47.098518254499275</v>
      </c>
      <c r="BD126">
        <f t="shared" si="106"/>
        <v>32.155697452952381</v>
      </c>
      <c r="BE126">
        <f t="shared" si="106"/>
        <v>14.99126829504103</v>
      </c>
      <c r="BF126">
        <f t="shared" si="106"/>
        <v>4.2538870535948865</v>
      </c>
      <c r="BG126">
        <f t="shared" si="106"/>
        <v>25.413887157787936</v>
      </c>
      <c r="BH126">
        <f t="shared" si="106"/>
        <v>48.299478389836885</v>
      </c>
      <c r="BI126">
        <f t="shared" si="106"/>
        <v>72.699945367558755</v>
      </c>
      <c r="BJ126">
        <f t="shared" si="106"/>
        <v>98.385284186371763</v>
      </c>
      <c r="BK126">
        <f t="shared" si="106"/>
        <v>125.10861468182246</v>
      </c>
      <c r="BL126">
        <f t="shared" si="109"/>
        <v>152.60880503400685</v>
      </c>
      <c r="BM126">
        <f t="shared" si="109"/>
        <v>180.61327940733528</v>
      </c>
      <c r="BN126">
        <f t="shared" si="109"/>
        <v>208.84097703974422</v>
      </c>
      <c r="BO126">
        <f t="shared" si="109"/>
        <v>237.00542928247748</v>
      </c>
      <c r="BP126">
        <f t="shared" si="109"/>
        <v>264.81791956837878</v>
      </c>
      <c r="BQ126">
        <f t="shared" si="109"/>
        <v>291.99069017200037</v>
      </c>
      <c r="BR126">
        <f t="shared" si="109"/>
        <v>318.24015893275703</v>
      </c>
      <c r="BS126">
        <f t="shared" si="109"/>
        <v>343.29010885178127</v>
      </c>
      <c r="BT126">
        <f t="shared" si="109"/>
        <v>366.87481364794087</v>
      </c>
      <c r="BU126">
        <f t="shared" si="109"/>
        <v>388.74206296740198</v>
      </c>
      <c r="BV126">
        <f t="shared" si="109"/>
        <v>408.65605197770884</v>
      </c>
      <c r="BW126">
        <f t="shared" si="109"/>
        <v>426.40010153015379</v>
      </c>
      <c r="BX126">
        <f t="shared" si="109"/>
        <v>441.77917692679421</v>
      </c>
      <c r="BY126">
        <f t="shared" si="109"/>
        <v>454.62217555969249</v>
      </c>
      <c r="BZ126">
        <f t="shared" si="109"/>
        <v>464.78395627417882</v>
      </c>
      <c r="CA126">
        <f t="shared" si="109"/>
        <v>472.14708621531213</v>
      </c>
      <c r="CB126">
        <f t="shared" si="108"/>
        <v>476.62328411360636</v>
      </c>
      <c r="CC126">
        <f t="shared" si="108"/>
        <v>478.15454241535537</v>
      </c>
      <c r="CD126">
        <f t="shared" si="108"/>
        <v>476.71391432444301</v>
      </c>
      <c r="CE126">
        <f t="shared" si="108"/>
        <v>472.30595565369691</v>
      </c>
      <c r="CF126">
        <f t="shared" si="108"/>
        <v>464.96681533997241</v>
      </c>
      <c r="CG126">
        <f t="shared" si="108"/>
        <v>454.76397251204003</v>
      </c>
      <c r="CH126">
        <f t="shared" si="108"/>
        <v>441.79562206686825</v>
      </c>
      <c r="CI126">
        <f t="shared" si="108"/>
        <v>426.18971476046539</v>
      </c>
      <c r="CJ126">
        <f t="shared" si="108"/>
        <v>408.10266180671528</v>
      </c>
      <c r="CK126">
        <f t="shared" si="108"/>
        <v>387.71771785487579</v>
      </c>
      <c r="CL126">
        <f t="shared" si="108"/>
        <v>365.2430599382343</v>
      </c>
      <c r="CM126">
        <f t="shared" si="108"/>
        <v>340.90958350917055</v>
      </c>
      <c r="CN126">
        <f t="shared" si="108"/>
        <v>314.96843995825992</v>
      </c>
      <c r="CO126">
        <f t="shared" si="108"/>
        <v>287.68834301856072</v>
      </c>
      <c r="CP126">
        <f t="shared" si="108"/>
        <v>259.35267414556358</v>
      </c>
      <c r="CQ126">
        <f t="shared" si="115"/>
        <v>230.25641930687803</v>
      </c>
      <c r="CR126">
        <f t="shared" si="115"/>
        <v>200.70297158600926</v>
      </c>
      <c r="CS126">
        <f t="shared" si="115"/>
        <v>171.00083557833415</v>
      </c>
      <c r="CT126">
        <f t="shared" si="115"/>
        <v>141.46027071609493</v>
      </c>
      <c r="CU126">
        <f t="shared" si="115"/>
        <v>112.38991138912682</v>
      </c>
      <c r="CV126">
        <f t="shared" si="115"/>
        <v>84.093402020498573</v>
      </c>
      <c r="CW126">
        <f t="shared" si="115"/>
        <v>56.866085107663523</v>
      </c>
      <c r="CX126">
        <f t="shared" si="115"/>
        <v>30.991779651695524</v>
      </c>
      <c r="CY126">
        <f t="shared" si="115"/>
        <v>6.7396863764893409</v>
      </c>
      <c r="CZ126">
        <f t="shared" si="115"/>
        <v>15.638545301811819</v>
      </c>
      <c r="DA126">
        <f t="shared" si="115"/>
        <v>35.911555440646652</v>
      </c>
      <c r="DB126">
        <f t="shared" si="115"/>
        <v>53.870785986058387</v>
      </c>
      <c r="DC126">
        <f t="shared" si="115"/>
        <v>69.332739136051472</v>
      </c>
      <c r="DD126">
        <f t="shared" si="115"/>
        <v>82.14095626324081</v>
      </c>
      <c r="DE126">
        <f t="shared" si="115"/>
        <v>92.167695212288891</v>
      </c>
      <c r="DF126">
        <f t="shared" si="115"/>
        <v>99.315287247474714</v>
      </c>
      <c r="DG126">
        <f t="shared" si="114"/>
        <v>103.51715860058447</v>
      </c>
      <c r="DH126">
        <f t="shared" si="114"/>
        <v>104.7385054162951</v>
      </c>
      <c r="DI126">
        <f t="shared" si="114"/>
        <v>102.97661486647362</v>
      </c>
      <c r="DJ126">
        <f t="shared" si="114"/>
        <v>98.260829260011832</v>
      </c>
      <c r="DK126">
        <f t="shared" si="114"/>
        <v>90.652154063671347</v>
      </c>
      <c r="DL126">
        <f t="shared" si="114"/>
        <v>80.242514824289188</v>
      </c>
      <c r="DM126">
        <f t="shared" si="114"/>
        <v>67.153671996103355</v>
      </c>
      <c r="DN126">
        <f t="shared" si="113"/>
        <v>51.535806582192379</v>
      </c>
      <c r="DO126">
        <f t="shared" si="111"/>
        <v>33.565793250607797</v>
      </c>
      <c r="DP126">
        <f t="shared" si="111"/>
        <v>13.445181140119178</v>
      </c>
      <c r="DQ126">
        <f t="shared" si="111"/>
        <v>8.6020941137180458</v>
      </c>
      <c r="DR126">
        <f t="shared" si="111"/>
        <v>32.332240562695077</v>
      </c>
      <c r="DS126">
        <f t="shared" si="111"/>
        <v>57.484353044237295</v>
      </c>
      <c r="DT126">
        <f t="shared" si="111"/>
        <v>83.783337514991842</v>
      </c>
      <c r="DU126">
        <f t="shared" si="111"/>
        <v>110.94298292922996</v>
      </c>
      <c r="DV126">
        <f t="shared" si="111"/>
        <v>138.66914535424146</v>
      </c>
      <c r="DW126">
        <f t="shared" si="111"/>
        <v>166.66300781030307</v>
      </c>
      <c r="DX126">
        <f t="shared" si="111"/>
        <v>194.62437854449115</v>
      </c>
      <c r="DY126">
        <f t="shared" si="111"/>
        <v>222.2549901042116</v>
      </c>
      <c r="DZ126">
        <f t="shared" si="111"/>
        <v>249.26176167121028</v>
      </c>
      <c r="EA126">
        <f t="shared" si="111"/>
        <v>275.35998764833903</v>
      </c>
      <c r="EB126">
        <f t="shared" si="111"/>
        <v>300.27641645263094</v>
      </c>
      <c r="EC126">
        <f t="shared" si="112"/>
        <v>323.75218484734989</v>
      </c>
      <c r="ED126">
        <f t="shared" si="112"/>
        <v>345.5455749258727</v>
      </c>
      <c r="EE126">
        <f t="shared" si="112"/>
        <v>365.43456301995667</v>
      </c>
      <c r="EF126">
        <f t="shared" si="112"/>
        <v>383.21913231820622</v>
      </c>
      <c r="EG126">
        <f t="shared" si="112"/>
        <v>398.72332381725414</v>
      </c>
      <c r="EH126">
        <f t="shared" si="112"/>
        <v>411.79700335438457</v>
      </c>
      <c r="EI126">
        <f t="shared" si="112"/>
        <v>422.31732584880194</v>
      </c>
      <c r="EJ126">
        <f t="shared" si="112"/>
        <v>430.18988146920805</v>
      </c>
      <c r="EK126">
        <f t="shared" si="112"/>
        <v>435.34951220513142</v>
      </c>
      <c r="EL126">
        <f t="shared" si="112"/>
        <v>437.76079120387203</v>
      </c>
      <c r="EM126">
        <f t="shared" si="112"/>
        <v>437.41816119791639</v>
      </c>
      <c r="EN126">
        <f t="shared" si="112"/>
        <v>434.34573234226059</v>
      </c>
      <c r="EO126">
        <f t="shared" si="112"/>
        <v>428.59674375996701</v>
      </c>
      <c r="EP126">
        <f t="shared" si="112"/>
        <v>420.2526970104214</v>
      </c>
      <c r="EQ126">
        <f t="shared" si="112"/>
        <v>409.42217350187678</v>
      </c>
      <c r="ER126">
        <f t="shared" si="112"/>
        <v>396.23935152307632</v>
      </c>
      <c r="ES126">
        <f t="shared" si="110"/>
        <v>380.86224202497851</v>
      </c>
      <c r="ET126">
        <f t="shared" si="110"/>
        <v>363.47066550222968</v>
      </c>
      <c r="EU126">
        <f t="shared" si="110"/>
        <v>344.26399526726203</v>
      </c>
      <c r="EV126">
        <f t="shared" si="110"/>
        <v>323.45869504327567</v>
      </c>
      <c r="EW126">
        <f t="shared" si="110"/>
        <v>301.28568109518739</v>
      </c>
      <c r="EX126">
        <f t="shared" si="110"/>
        <v>277.98754104323166</v>
      </c>
      <c r="EY126">
        <f t="shared" si="110"/>
        <v>253.81564304010189</v>
      </c>
      <c r="EZ126">
        <f t="shared" si="110"/>
        <v>229.02717012175836</v>
      </c>
      <c r="FA126">
        <f t="shared" si="110"/>
        <v>203.88211525164408</v>
      </c>
      <c r="FB126">
        <f t="shared" si="101"/>
        <v>178.64027286046016</v>
      </c>
      <c r="FC126">
        <f t="shared" si="101"/>
        <v>153.5582625363019</v>
      </c>
      <c r="FD126">
        <f t="shared" si="101"/>
        <v>128.88661994557148</v>
      </c>
      <c r="FE126">
        <f t="shared" si="101"/>
        <v>104.86698907141603</v>
      </c>
      <c r="FF126">
        <f t="shared" si="101"/>
        <v>81.729448456297547</v>
      </c>
      <c r="FG126">
        <f t="shared" si="101"/>
        <v>59.690002346426041</v>
      </c>
      <c r="FH126">
        <f t="shared" si="100"/>
        <v>38.948265480467803</v>
      </c>
      <c r="FI126">
        <f t="shared" si="100"/>
        <v>19.685367769982498</v>
      </c>
      <c r="FJ126">
        <f t="shared" si="100"/>
        <v>2.0621023152782554</v>
      </c>
      <c r="FK126">
        <f t="shared" si="100"/>
        <v>13.782662877737872</v>
      </c>
      <c r="FL126">
        <f t="shared" si="100"/>
        <v>27.733292428637618</v>
      </c>
      <c r="FM126">
        <f t="shared" si="117"/>
        <v>39.698396820788005</v>
      </c>
      <c r="FN126">
        <f t="shared" si="117"/>
        <v>49.611541469337958</v>
      </c>
      <c r="FO126">
        <f t="shared" si="117"/>
        <v>57.431645512420502</v>
      </c>
      <c r="FP126">
        <f t="shared" si="117"/>
        <v>63.14306805207152</v>
      </c>
      <c r="FQ126">
        <f t="shared" si="117"/>
        <v>66.755383419269066</v>
      </c>
      <c r="FR126">
        <f t="shared" si="117"/>
        <v>68.30285085339483</v>
      </c>
      <c r="FS126">
        <f t="shared" si="117"/>
        <v>67.843587723622207</v>
      </c>
      <c r="FT126">
        <f t="shared" si="117"/>
        <v>65.458459032638899</v>
      </c>
      <c r="FU126">
        <f t="shared" si="117"/>
        <v>61.249699387562686</v>
      </c>
      <c r="FV126">
        <f t="shared" si="117"/>
        <v>55.339286856842349</v>
      </c>
      <c r="FW126">
        <f t="shared" si="117"/>
        <v>47.867091115843444</v>
      </c>
      <c r="FX126">
        <f t="shared" si="117"/>
        <v>38.988820981260972</v>
      </c>
      <c r="FY126">
        <f t="shared" si="117"/>
        <v>28.873798812527657</v>
      </c>
      <c r="FZ126">
        <f t="shared" si="117"/>
        <v>17.702591287929746</v>
      </c>
      <c r="GA126">
        <f t="shared" si="117"/>
        <v>5.6645277194728383</v>
      </c>
      <c r="GB126">
        <f t="shared" si="117"/>
        <v>7.0448616666282726</v>
      </c>
      <c r="GC126">
        <f t="shared" si="116"/>
        <v>20.226454202942183</v>
      </c>
      <c r="GD126">
        <f t="shared" si="116"/>
        <v>33.680156291610921</v>
      </c>
      <c r="GE126">
        <f t="shared" si="116"/>
        <v>47.207504226909236</v>
      </c>
      <c r="GF126">
        <f t="shared" si="116"/>
        <v>60.614211017580665</v>
      </c>
      <c r="GG126">
        <f t="shared" si="116"/>
        <v>73.712626730217906</v>
      </c>
      <c r="GH126">
        <f t="shared" si="116"/>
        <v>86.324081116916886</v>
      </c>
      <c r="GI126">
        <f t="shared" si="105"/>
        <v>98.281078925664843</v>
      </c>
      <c r="GJ126">
        <f t="shared" si="104"/>
        <v>109.4293203000352</v>
      </c>
      <c r="GK126">
        <f t="shared" si="104"/>
        <v>119.62952103068122</v>
      </c>
      <c r="GL126">
        <f t="shared" si="104"/>
        <v>128.7590100955419</v>
      </c>
      <c r="GM126">
        <f t="shared" si="94"/>
        <v>136.71308488513932</v>
      </c>
      <c r="GN126">
        <f t="shared" si="94"/>
        <v>143.40610771691775</v>
      </c>
      <c r="GO126">
        <f t="shared" si="94"/>
        <v>148.77233065809921</v>
      </c>
      <c r="GP126">
        <f t="shared" si="94"/>
        <v>152.76643925715894</v>
      </c>
      <c r="GQ126">
        <f t="shared" si="94"/>
        <v>155.36380948482903</v>
      </c>
      <c r="GR126">
        <f t="shared" si="94"/>
        <v>156.56047595988753</v>
      </c>
      <c r="GS126">
        <f t="shared" si="94"/>
        <v>156.37281333530012</v>
      </c>
      <c r="GT126">
        <f t="shared" si="94"/>
        <v>154.83693649843283</v>
      </c>
    </row>
    <row r="127" spans="1:202" x14ac:dyDescent="0.3">
      <c r="A127">
        <v>11.8</v>
      </c>
      <c r="B127">
        <f t="shared" si="103"/>
        <v>70.977007830177413</v>
      </c>
      <c r="C127">
        <f t="shared" si="103"/>
        <v>84.077254302860837</v>
      </c>
      <c r="D127">
        <f t="shared" si="103"/>
        <v>97.82919663361119</v>
      </c>
      <c r="E127">
        <f t="shared" si="103"/>
        <v>112.10021933486134</v>
      </c>
      <c r="F127">
        <f t="shared" si="103"/>
        <v>126.74496379240166</v>
      </c>
      <c r="G127">
        <f t="shared" si="103"/>
        <v>141.6072432365668</v>
      </c>
      <c r="H127">
        <f t="shared" si="103"/>
        <v>156.52212920059944</v>
      </c>
      <c r="I127">
        <f t="shared" si="103"/>
        <v>171.31818186832962</v>
      </c>
      <c r="J127">
        <f t="shared" si="103"/>
        <v>185.81979477263027</v>
      </c>
      <c r="K127">
        <f t="shared" si="103"/>
        <v>199.84962274737495</v>
      </c>
      <c r="L127">
        <f t="shared" si="103"/>
        <v>213.23106087780332</v>
      </c>
      <c r="M127">
        <f t="shared" si="103"/>
        <v>225.79074145122354</v>
      </c>
      <c r="N127">
        <f t="shared" si="103"/>
        <v>237.36101559057644</v>
      </c>
      <c r="O127">
        <f t="shared" si="103"/>
        <v>247.78238636099778</v>
      </c>
      <c r="P127">
        <f t="shared" si="103"/>
        <v>256.90586067228236</v>
      </c>
      <c r="Q127">
        <f t="shared" si="103"/>
        <v>264.59518825092545</v>
      </c>
      <c r="R127">
        <f t="shared" si="102"/>
        <v>270.72895731189084</v>
      </c>
      <c r="S127">
        <f t="shared" si="102"/>
        <v>275.20251830511717</v>
      </c>
      <c r="T127">
        <f t="shared" si="102"/>
        <v>277.92970922291624</v>
      </c>
      <c r="U127">
        <f t="shared" si="102"/>
        <v>278.84435840527175</v>
      </c>
      <c r="V127">
        <f t="shared" si="102"/>
        <v>277.90154353983303</v>
      </c>
      <c r="W127">
        <f t="shared" si="102"/>
        <v>275.07858858761807</v>
      </c>
      <c r="X127">
        <f t="shared" si="102"/>
        <v>270.37578363619622</v>
      </c>
      <c r="Y127">
        <f t="shared" si="102"/>
        <v>263.81681614869058</v>
      </c>
      <c r="Z127">
        <f t="shared" si="102"/>
        <v>255.44890569618414</v>
      </c>
      <c r="AA127">
        <f t="shared" si="102"/>
        <v>245.34263798809377</v>
      </c>
      <c r="AB127">
        <f t="shared" si="102"/>
        <v>233.59149780352527</v>
      </c>
      <c r="AC127">
        <f t="shared" si="102"/>
        <v>220.31110422958287</v>
      </c>
      <c r="AD127">
        <f t="shared" si="102"/>
        <v>205.63815538295154</v>
      </c>
      <c r="AE127">
        <f t="shared" si="102"/>
        <v>189.72909348209313</v>
      </c>
      <c r="AF127">
        <f t="shared" si="102"/>
        <v>172.75850470340754</v>
      </c>
      <c r="AG127">
        <f t="shared" si="107"/>
        <v>154.91727165152545</v>
      </c>
      <c r="AH127">
        <f t="shared" si="107"/>
        <v>136.4104994594538</v>
      </c>
      <c r="AI127">
        <f t="shared" si="107"/>
        <v>117.45523946908602</v>
      </c>
      <c r="AJ127">
        <f t="shared" si="107"/>
        <v>98.278037090191177</v>
      </c>
      <c r="AK127">
        <f t="shared" si="107"/>
        <v>79.112332763486862</v>
      </c>
      <c r="AL127">
        <f t="shared" si="107"/>
        <v>60.19574693175062</v>
      </c>
      <c r="AM127">
        <f t="shared" si="107"/>
        <v>41.767281527365149</v>
      </c>
      <c r="AN127">
        <f t="shared" si="107"/>
        <v>24.064471694985276</v>
      </c>
      <c r="AO127">
        <f t="shared" si="107"/>
        <v>7.3205222687184373</v>
      </c>
      <c r="AP127">
        <f t="shared" si="107"/>
        <v>8.2385360961471061</v>
      </c>
      <c r="AQ127">
        <f t="shared" si="107"/>
        <v>22.396636281640518</v>
      </c>
      <c r="AR127">
        <f t="shared" si="107"/>
        <v>34.95037517107658</v>
      </c>
      <c r="AS127">
        <f t="shared" si="107"/>
        <v>45.711591724947212</v>
      </c>
      <c r="AT127">
        <f t="shared" si="107"/>
        <v>54.509790477108098</v>
      </c>
      <c r="AU127">
        <f t="shared" si="107"/>
        <v>61.194379957246952</v>
      </c>
      <c r="AV127">
        <f t="shared" si="107"/>
        <v>65.636697619158682</v>
      </c>
      <c r="AW127">
        <f t="shared" si="106"/>
        <v>67.731795279444327</v>
      </c>
      <c r="AX127">
        <f t="shared" si="106"/>
        <v>67.399961819312281</v>
      </c>
      <c r="AY127">
        <f t="shared" si="106"/>
        <v>64.587962940656212</v>
      </c>
      <c r="AZ127">
        <f t="shared" si="106"/>
        <v>59.269981060479921</v>
      </c>
      <c r="BA127">
        <f t="shared" si="106"/>
        <v>51.448241935891879</v>
      </c>
      <c r="BB127">
        <f t="shared" si="106"/>
        <v>41.153318293548125</v>
      </c>
      <c r="BC127">
        <f t="shared" si="106"/>
        <v>28.444104548697119</v>
      </c>
      <c r="BD127">
        <f t="shared" si="106"/>
        <v>13.407460594391022</v>
      </c>
      <c r="BE127">
        <f t="shared" si="106"/>
        <v>3.8424734255436852</v>
      </c>
      <c r="BF127">
        <f t="shared" si="106"/>
        <v>23.165285522590739</v>
      </c>
      <c r="BG127">
        <f t="shared" si="106"/>
        <v>44.395613744277824</v>
      </c>
      <c r="BH127">
        <f t="shared" si="106"/>
        <v>67.344768060670901</v>
      </c>
      <c r="BI127">
        <f t="shared" si="106"/>
        <v>91.802635171143649</v>
      </c>
      <c r="BJ127">
        <f t="shared" si="106"/>
        <v>117.53984572066061</v>
      </c>
      <c r="BK127">
        <f t="shared" si="106"/>
        <v>144.31018022209494</v>
      </c>
      <c r="BL127">
        <f t="shared" si="109"/>
        <v>171.85318705938002</v>
      </c>
      <c r="BM127">
        <f t="shared" si="109"/>
        <v>199.8969833309026</v>
      </c>
      <c r="BN127">
        <f t="shared" si="109"/>
        <v>228.1612070151472</v>
      </c>
      <c r="BO127">
        <f t="shared" si="109"/>
        <v>256.36008702889279</v>
      </c>
      <c r="BP127">
        <f t="shared" si="109"/>
        <v>284.20559622566122</v>
      </c>
      <c r="BQ127">
        <f t="shared" si="109"/>
        <v>311.41065126736214</v>
      </c>
      <c r="BR127">
        <f t="shared" si="109"/>
        <v>337.69232260919136</v>
      </c>
      <c r="BS127">
        <f t="shared" si="109"/>
        <v>362.7750175757655</v>
      </c>
      <c r="BT127">
        <f t="shared" si="109"/>
        <v>386.39359967910474</v>
      </c>
      <c r="BU127">
        <f t="shared" si="109"/>
        <v>408.29640793517848</v>
      </c>
      <c r="BV127">
        <f t="shared" si="109"/>
        <v>428.24814096886331</v>
      </c>
      <c r="BW127">
        <f t="shared" si="109"/>
        <v>446.03257214593327</v>
      </c>
      <c r="BX127">
        <f t="shared" si="109"/>
        <v>461.45506381870268</v>
      </c>
      <c r="BY127">
        <f t="shared" si="109"/>
        <v>474.34485099807046</v>
      </c>
      <c r="BZ127">
        <f t="shared" si="109"/>
        <v>484.55706734340725</v>
      </c>
      <c r="CA127">
        <f t="shared" si="109"/>
        <v>491.97448926316559</v>
      </c>
      <c r="CB127">
        <f t="shared" si="108"/>
        <v>496.50897710971475</v>
      </c>
      <c r="CC127">
        <f t="shared" si="108"/>
        <v>498.10259589462788</v>
      </c>
      <c r="CD127">
        <f t="shared" si="108"/>
        <v>496.72840160544337</v>
      </c>
      <c r="CE127">
        <f t="shared" si="108"/>
        <v>492.39088302920493</v>
      </c>
      <c r="CF127">
        <f t="shared" si="108"/>
        <v>485.12605293724545</v>
      </c>
      <c r="CG127">
        <f t="shared" si="108"/>
        <v>475.00118651359548</v>
      </c>
      <c r="CH127">
        <f t="shared" si="108"/>
        <v>462.11420896901348</v>
      </c>
      <c r="CI127">
        <f t="shared" si="108"/>
        <v>446.59273832644499</v>
      </c>
      <c r="CJ127">
        <f t="shared" si="108"/>
        <v>428.59279334441487</v>
      </c>
      <c r="CK127">
        <f t="shared" si="108"/>
        <v>408.29718041581174</v>
      </c>
      <c r="CL127">
        <f t="shared" si="108"/>
        <v>385.91357699537195</v>
      </c>
      <c r="CM127">
        <f t="shared" si="108"/>
        <v>361.67233262636694</v>
      </c>
      <c r="CN127">
        <f t="shared" si="108"/>
        <v>335.82401191424913</v>
      </c>
      <c r="CO127">
        <f t="shared" si="108"/>
        <v>308.63670679390265</v>
      </c>
      <c r="CP127">
        <f t="shared" si="108"/>
        <v>280.39314812239451</v>
      </c>
      <c r="CQ127">
        <f t="shared" si="115"/>
        <v>251.38764896922527</v>
      </c>
      <c r="CR127">
        <f t="shared" si="115"/>
        <v>221.92291394348169</v>
      </c>
      <c r="CS127">
        <f t="shared" si="115"/>
        <v>192.30675046882135</v>
      </c>
      <c r="CT127">
        <f t="shared" si="115"/>
        <v>162.84871907437559</v>
      </c>
      <c r="CU127">
        <f t="shared" si="115"/>
        <v>133.85676049868627</v>
      </c>
      <c r="CV127">
        <f t="shared" si="115"/>
        <v>105.63383769608038</v>
      </c>
      <c r="CW127">
        <f t="shared" si="115"/>
        <v>78.474630686831944</v>
      </c>
      <c r="CX127">
        <f t="shared" si="115"/>
        <v>52.662321605650511</v>
      </c>
      <c r="CY127">
        <f t="shared" si="115"/>
        <v>28.465506284240053</v>
      </c>
      <c r="CZ127">
        <f t="shared" si="115"/>
        <v>6.1352672646091406</v>
      </c>
      <c r="DA127">
        <f t="shared" si="115"/>
        <v>14.097558702740367</v>
      </c>
      <c r="DB127">
        <f t="shared" si="115"/>
        <v>32.024887846273828</v>
      </c>
      <c r="DC127">
        <f t="shared" si="115"/>
        <v>47.463642997907343</v>
      </c>
      <c r="DD127">
        <f t="shared" si="115"/>
        <v>60.25772831282201</v>
      </c>
      <c r="DE127">
        <f t="shared" si="115"/>
        <v>70.279702942097529</v>
      </c>
      <c r="DF127">
        <f t="shared" si="115"/>
        <v>77.432134969727031</v>
      </c>
      <c r="DG127">
        <f t="shared" si="114"/>
        <v>81.648620594283429</v>
      </c>
      <c r="DH127">
        <f t="shared" si="114"/>
        <v>82.894457376051093</v>
      </c>
      <c r="DI127">
        <f t="shared" si="114"/>
        <v>81.166964338013855</v>
      </c>
      <c r="DJ127">
        <f t="shared" si="114"/>
        <v>76.495445757443903</v>
      </c>
      <c r="DK127">
        <f t="shared" si="114"/>
        <v>68.940799566746392</v>
      </c>
      <c r="DL127">
        <f t="shared" si="114"/>
        <v>58.594775350112364</v>
      </c>
      <c r="DM127">
        <f t="shared" si="114"/>
        <v>45.578890929005347</v>
      </c>
      <c r="DN127">
        <f t="shared" si="113"/>
        <v>30.043020427907095</v>
      </c>
      <c r="DO127">
        <f t="shared" si="111"/>
        <v>12.163670456679682</v>
      </c>
      <c r="DP127">
        <f t="shared" si="111"/>
        <v>7.8580354061737223</v>
      </c>
      <c r="DQ127">
        <f t="shared" si="111"/>
        <v>29.798640335383528</v>
      </c>
      <c r="DR127">
        <f t="shared" si="111"/>
        <v>53.414879658932108</v>
      </c>
      <c r="DS127">
        <f t="shared" si="111"/>
        <v>78.446418687971928</v>
      </c>
      <c r="DT127">
        <f t="shared" si="111"/>
        <v>104.61877135042826</v>
      </c>
      <c r="DU127">
        <f t="shared" si="111"/>
        <v>131.64636599475335</v>
      </c>
      <c r="DV127">
        <f t="shared" si="111"/>
        <v>159.23572311670591</v>
      </c>
      <c r="DW127">
        <f t="shared" si="111"/>
        <v>187.08870856056927</v>
      </c>
      <c r="DX127">
        <f t="shared" si="111"/>
        <v>214.90582497041302</v>
      </c>
      <c r="DY127">
        <f t="shared" si="111"/>
        <v>242.38950392543711</v>
      </c>
      <c r="DZ127">
        <f t="shared" si="111"/>
        <v>269.24736128948808</v>
      </c>
      <c r="EA127">
        <f t="shared" si="111"/>
        <v>295.19537883680738</v>
      </c>
      <c r="EB127">
        <f t="shared" si="111"/>
        <v>319.96097617711939</v>
      </c>
      <c r="EC127">
        <f t="shared" si="112"/>
        <v>343.28593838134515</v>
      </c>
      <c r="ED127">
        <f t="shared" si="112"/>
        <v>364.92916648780908</v>
      </c>
      <c r="EE127">
        <f t="shared" si="112"/>
        <v>384.66922022621236</v>
      </c>
      <c r="EF127">
        <f t="shared" si="112"/>
        <v>402.30662480698129</v>
      </c>
      <c r="EG127">
        <f t="shared" si="112"/>
        <v>417.66591645674475</v>
      </c>
      <c r="EH127">
        <f t="shared" si="112"/>
        <v>430.59740450278343</v>
      </c>
      <c r="EI127">
        <f t="shared" si="112"/>
        <v>440.97863118309232</v>
      </c>
      <c r="EJ127">
        <f t="shared" si="112"/>
        <v>448.71551394399813</v>
      </c>
      <c r="EK127">
        <f t="shared" si="112"/>
        <v>453.74315874143684</v>
      </c>
      <c r="EL127">
        <f t="shared" si="112"/>
        <v>456.02633674043511</v>
      </c>
      <c r="EM127">
        <f t="shared" si="112"/>
        <v>455.55962076399652</v>
      </c>
      <c r="EN127">
        <f t="shared" si="112"/>
        <v>452.36718183060344</v>
      </c>
      <c r="EO127">
        <f t="shared" si="112"/>
        <v>446.50225009164626</v>
      </c>
      <c r="EP127">
        <f t="shared" si="112"/>
        <v>438.0462483893221</v>
      </c>
      <c r="EQ127">
        <f t="shared" si="112"/>
        <v>427.1076104556949</v>
      </c>
      <c r="ER127">
        <f t="shared" si="112"/>
        <v>413.82029941985002</v>
      </c>
      <c r="ES127">
        <f t="shared" si="110"/>
        <v>398.34204573942384</v>
      </c>
      <c r="ET127">
        <f t="shared" si="110"/>
        <v>380.8523268846721</v>
      </c>
      <c r="EU127">
        <f t="shared" si="110"/>
        <v>361.55011403995508</v>
      </c>
      <c r="EV127">
        <f t="shared" si="110"/>
        <v>340.65141371464989</v>
      </c>
      <c r="EW127">
        <f t="shared" si="110"/>
        <v>318.38663444242889</v>
      </c>
      <c r="EX127">
        <f t="shared" si="110"/>
        <v>294.99781066794338</v>
      </c>
      <c r="EY127">
        <f t="shared" si="110"/>
        <v>270.73571745111229</v>
      </c>
      <c r="EZ127">
        <f t="shared" si="110"/>
        <v>245.8569107439171</v>
      </c>
      <c r="FA127">
        <f t="shared" si="110"/>
        <v>220.62072870023377</v>
      </c>
      <c r="FB127">
        <f t="shared" si="101"/>
        <v>195.28628975824864</v>
      </c>
      <c r="FC127">
        <f t="shared" si="101"/>
        <v>170.10952308488828</v>
      </c>
      <c r="FD127">
        <f t="shared" si="101"/>
        <v>145.34026639519243</v>
      </c>
      <c r="FE127">
        <f t="shared" ref="FE127:FT148" si="118">(ABS(SIN(FE$8)+COS($A127)))*(-2*((FE$8-5)^2)-2*(($A127-5)^2)+20*FE$8+20*$A127+5)</f>
        <v>121.21946516445101</v>
      </c>
      <c r="FF127">
        <f t="shared" si="118"/>
        <v>97.976505850034187</v>
      </c>
      <c r="FG127">
        <f t="shared" si="118"/>
        <v>75.826713950910488</v>
      </c>
      <c r="FH127">
        <f t="shared" si="118"/>
        <v>54.96904557817345</v>
      </c>
      <c r="FI127">
        <f t="shared" si="118"/>
        <v>35.583998716267565</v>
      </c>
      <c r="FJ127">
        <f t="shared" si="118"/>
        <v>17.831767552850259</v>
      </c>
      <c r="FK127">
        <f t="shared" si="118"/>
        <v>1.8506601797795894</v>
      </c>
      <c r="FL127">
        <f t="shared" si="118"/>
        <v>12.244203343487378</v>
      </c>
      <c r="FM127">
        <f t="shared" si="118"/>
        <v>24.361899079294265</v>
      </c>
      <c r="FN127">
        <f t="shared" si="118"/>
        <v>34.436403627860784</v>
      </c>
      <c r="FO127">
        <f t="shared" si="118"/>
        <v>42.426988810059598</v>
      </c>
      <c r="FP127">
        <f t="shared" si="118"/>
        <v>48.318304384445746</v>
      </c>
      <c r="FQ127">
        <f t="shared" si="118"/>
        <v>52.120150408152064</v>
      </c>
      <c r="FR127">
        <f t="shared" si="118"/>
        <v>53.866944660969573</v>
      </c>
      <c r="FS127">
        <f t="shared" si="118"/>
        <v>53.616894282652154</v>
      </c>
      <c r="FT127">
        <f t="shared" si="118"/>
        <v>51.450884379681163</v>
      </c>
      <c r="FU127">
        <f t="shared" si="117"/>
        <v>47.471099795310849</v>
      </c>
      <c r="FV127">
        <f t="shared" si="117"/>
        <v>41.79939946369317</v>
      </c>
      <c r="FW127">
        <f t="shared" si="117"/>
        <v>34.57546574581422</v>
      </c>
      <c r="FX127">
        <f t="shared" si="117"/>
        <v>25.954753835490266</v>
      </c>
      <c r="FY127">
        <f t="shared" si="117"/>
        <v>16.106268694891874</v>
      </c>
      <c r="FZ127">
        <f t="shared" si="117"/>
        <v>5.2101990019883795</v>
      </c>
      <c r="GA127">
        <f t="shared" si="117"/>
        <v>6.5445607577321763</v>
      </c>
      <c r="GB127">
        <f t="shared" si="117"/>
        <v>18.962967666130343</v>
      </c>
      <c r="GC127">
        <f t="shared" si="116"/>
        <v>31.846433976386578</v>
      </c>
      <c r="GD127">
        <f t="shared" si="116"/>
        <v>44.995443279041474</v>
      </c>
      <c r="GE127">
        <f t="shared" si="116"/>
        <v>58.212145557479253</v>
      </c>
      <c r="GF127">
        <f t="shared" si="116"/>
        <v>71.302897878485169</v>
      </c>
      <c r="GG127">
        <f t="shared" si="116"/>
        <v>84.080718300410823</v>
      </c>
      <c r="GH127">
        <f t="shared" si="116"/>
        <v>96.367621826475343</v>
      </c>
      <c r="GI127">
        <f t="shared" si="105"/>
        <v>107.99680886835083</v>
      </c>
      <c r="GJ127">
        <f t="shared" si="104"/>
        <v>118.81467869501554</v>
      </c>
      <c r="GK127">
        <f t="shared" si="104"/>
        <v>128.68264269881774</v>
      </c>
      <c r="GL127">
        <f t="shared" si="104"/>
        <v>137.47871498545928</v>
      </c>
      <c r="GM127">
        <f t="shared" si="94"/>
        <v>145.09886075372287</v>
      </c>
      <c r="GN127">
        <f t="shared" si="94"/>
        <v>151.45808613729167</v>
      </c>
      <c r="GO127">
        <f t="shared" si="94"/>
        <v>156.49125659480609</v>
      </c>
      <c r="GP127">
        <f t="shared" si="94"/>
        <v>160.15363451253461</v>
      </c>
      <c r="GQ127">
        <f t="shared" si="94"/>
        <v>162.42113038180523</v>
      </c>
      <c r="GR127">
        <f t="shared" si="94"/>
        <v>163.29026568404106</v>
      </c>
      <c r="GS127">
        <f t="shared" si="94"/>
        <v>162.77784941233188</v>
      </c>
      <c r="GT127">
        <f t="shared" si="94"/>
        <v>160.92037393186328</v>
      </c>
    </row>
    <row r="128" spans="1:202" x14ac:dyDescent="0.3">
      <c r="A128">
        <v>11.9</v>
      </c>
      <c r="B128">
        <f t="shared" si="103"/>
        <v>76.861953556670798</v>
      </c>
      <c r="C128">
        <f t="shared" si="103"/>
        <v>90.149561813293388</v>
      </c>
      <c r="D128">
        <f t="shared" si="103"/>
        <v>104.08697856714581</v>
      </c>
      <c r="E128">
        <f t="shared" si="103"/>
        <v>118.54231910714068</v>
      </c>
      <c r="F128">
        <f t="shared" si="103"/>
        <v>133.37094091850179</v>
      </c>
      <c r="G128">
        <f t="shared" si="103"/>
        <v>148.41735149892199</v>
      </c>
      <c r="H128">
        <f t="shared" si="103"/>
        <v>163.51728788003714</v>
      </c>
      <c r="I128">
        <f t="shared" si="103"/>
        <v>178.49994032566551</v>
      </c>
      <c r="J128">
        <f t="shared" si="103"/>
        <v>193.19029073471222</v>
      </c>
      <c r="K128">
        <f t="shared" si="103"/>
        <v>207.41153471436795</v>
      </c>
      <c r="L128">
        <f t="shared" si="103"/>
        <v>220.98755512724645</v>
      </c>
      <c r="M128">
        <f t="shared" si="103"/>
        <v>233.74541416837684</v>
      </c>
      <c r="N128">
        <f t="shared" si="103"/>
        <v>245.5178307032711</v>
      </c>
      <c r="O128">
        <f t="shared" si="103"/>
        <v>256.14560970012519</v>
      </c>
      <c r="P128">
        <f t="shared" si="103"/>
        <v>265.47999111576678</v>
      </c>
      <c r="Q128">
        <f t="shared" ref="Q128:AF143" si="119">(ABS(SIN(Q$8)+COS($A128)))*(-2*((Q$8-5)^2)-2*(($A128-5)^2)+20*Q$8+20*$A128+5)</f>
        <v>273.38488653916795</v>
      </c>
      <c r="R128">
        <f t="shared" si="119"/>
        <v>279.73897324593736</v>
      </c>
      <c r="S128">
        <f t="shared" si="119"/>
        <v>284.43761705496127</v>
      </c>
      <c r="T128">
        <f t="shared" si="119"/>
        <v>287.39459748224095</v>
      </c>
      <c r="U128">
        <f t="shared" si="119"/>
        <v>288.5436111304673</v>
      </c>
      <c r="V128">
        <f t="shared" si="119"/>
        <v>287.83953200528987</v>
      </c>
      <c r="W128">
        <f t="shared" si="119"/>
        <v>285.25941047614333</v>
      </c>
      <c r="X128">
        <f t="shared" si="119"/>
        <v>280.80319586306683</v>
      </c>
      <c r="Y128">
        <f t="shared" si="119"/>
        <v>274.49417109054247</v>
      </c>
      <c r="Z128">
        <f t="shared" si="119"/>
        <v>266.37909146191862</v>
      </c>
      <c r="AA128">
        <f t="shared" si="119"/>
        <v>256.52802332859278</v>
      </c>
      <c r="AB128">
        <f t="shared" si="119"/>
        <v>245.0338822106209</v>
      </c>
      <c r="AC128">
        <f t="shared" si="119"/>
        <v>232.01167372287495</v>
      </c>
      <c r="AD128">
        <f t="shared" si="119"/>
        <v>217.59744442623688</v>
      </c>
      <c r="AE128">
        <f t="shared" si="119"/>
        <v>201.94695340992504</v>
      </c>
      <c r="AF128">
        <f t="shared" si="119"/>
        <v>185.23407897325708</v>
      </c>
      <c r="AG128">
        <f t="shared" si="107"/>
        <v>167.64897816881626</v>
      </c>
      <c r="AH128">
        <f t="shared" si="107"/>
        <v>149.39602015207316</v>
      </c>
      <c r="AI128">
        <f t="shared" si="107"/>
        <v>130.69151721554053</v>
      </c>
      <c r="AJ128">
        <f t="shared" si="107"/>
        <v>111.76128003209905</v>
      </c>
      <c r="AK128">
        <f t="shared" si="107"/>
        <v>92.838025959318728</v>
      </c>
      <c r="AL128">
        <f t="shared" si="107"/>
        <v>74.158671235377881</v>
      </c>
      <c r="AM128">
        <f t="shared" si="107"/>
        <v>55.961539502788014</v>
      </c>
      <c r="AN128">
        <f t="shared" si="107"/>
        <v>38.483520308308968</v>
      </c>
      <c r="AO128">
        <f t="shared" si="107"/>
        <v>21.957212030730155</v>
      </c>
      <c r="AP128">
        <f t="shared" si="107"/>
        <v>6.6080840720998211</v>
      </c>
      <c r="AQ128">
        <f t="shared" si="107"/>
        <v>7.3483068929163178</v>
      </c>
      <c r="AR128">
        <f t="shared" si="107"/>
        <v>19.70901228082252</v>
      </c>
      <c r="AS128">
        <f t="shared" si="107"/>
        <v>30.286265133639152</v>
      </c>
      <c r="AT128">
        <f t="shared" si="107"/>
        <v>38.909899677556936</v>
      </c>
      <c r="AU128">
        <f t="shared" si="107"/>
        <v>45.42958645122841</v>
      </c>
      <c r="AV128">
        <f t="shared" si="107"/>
        <v>49.716854616136111</v>
      </c>
      <c r="AW128">
        <f t="shared" si="106"/>
        <v>51.666875479811658</v>
      </c>
      <c r="AX128">
        <f t="shared" si="106"/>
        <v>51.199984003723095</v>
      </c>
      <c r="AY128">
        <f t="shared" si="106"/>
        <v>48.262918098934129</v>
      </c>
      <c r="AZ128">
        <f t="shared" si="106"/>
        <v>42.829758798205724</v>
      </c>
      <c r="BA128">
        <f t="shared" si="106"/>
        <v>34.90255789398848</v>
      </c>
      <c r="BB128">
        <f t="shared" si="106"/>
        <v>24.511643306062954</v>
      </c>
      <c r="BC128">
        <f t="shared" si="106"/>
        <v>11.715596246613792</v>
      </c>
      <c r="BD128">
        <f t="shared" si="106"/>
        <v>3.3991018611374213</v>
      </c>
      <c r="BE128">
        <f t="shared" si="106"/>
        <v>20.718750828416152</v>
      </c>
      <c r="BF128">
        <f t="shared" si="106"/>
        <v>40.103435711094001</v>
      </c>
      <c r="BG128">
        <f t="shared" si="106"/>
        <v>61.388343724119153</v>
      </c>
      <c r="BH128">
        <f t="shared" si="106"/>
        <v>84.385380640911507</v>
      </c>
      <c r="BI128">
        <f t="shared" si="106"/>
        <v>108.88506964706178</v>
      </c>
      <c r="BJ128">
        <f t="shared" si="106"/>
        <v>134.65871219705488</v>
      </c>
      <c r="BK128">
        <f t="shared" si="106"/>
        <v>161.46078723408073</v>
      </c>
      <c r="BL128">
        <f t="shared" si="109"/>
        <v>189.03156221470067</v>
      </c>
      <c r="BM128">
        <f t="shared" si="109"/>
        <v>217.09988676750518</v>
      </c>
      <c r="BN128">
        <f t="shared" si="109"/>
        <v>245.38613753955818</v>
      </c>
      <c r="BO128">
        <f t="shared" si="109"/>
        <v>273.60528087406146</v>
      </c>
      <c r="BP128">
        <f t="shared" si="109"/>
        <v>301.47001844068217</v>
      </c>
      <c r="BQ128">
        <f t="shared" si="109"/>
        <v>328.69397982510799</v>
      </c>
      <c r="BR128">
        <f t="shared" si="109"/>
        <v>354.99492539064619</v>
      </c>
      <c r="BS128">
        <f t="shared" si="109"/>
        <v>380.09792246102495</v>
      </c>
      <c r="BT128">
        <f t="shared" si="109"/>
        <v>403.73845804388276</v>
      </c>
      <c r="BU128">
        <f t="shared" si="109"/>
        <v>425.66545191755245</v>
      </c>
      <c r="BV128">
        <f t="shared" si="109"/>
        <v>445.64413493323326</v>
      </c>
      <c r="BW128">
        <f t="shared" si="109"/>
        <v>463.45875882915169</v>
      </c>
      <c r="BX128">
        <f t="shared" si="109"/>
        <v>478.91510569646488</v>
      </c>
      <c r="BY128">
        <f t="shared" si="109"/>
        <v>491.84276745741317</v>
      </c>
      <c r="BZ128">
        <f t="shared" si="109"/>
        <v>502.09716828906716</v>
      </c>
      <c r="CA128">
        <f t="shared" si="109"/>
        <v>509.56130582118095</v>
      </c>
      <c r="CB128">
        <f t="shared" si="108"/>
        <v>514.14719012065723</v>
      </c>
      <c r="CC128">
        <f t="shared" si="108"/>
        <v>515.79696291093512</v>
      </c>
      <c r="CD128">
        <f t="shared" si="108"/>
        <v>514.48368312227387</v>
      </c>
      <c r="CE128">
        <f t="shared" si="108"/>
        <v>510.21176868588867</v>
      </c>
      <c r="CF128">
        <f t="shared" si="108"/>
        <v>503.01708842670268</v>
      </c>
      <c r="CG128">
        <f t="shared" si="108"/>
        <v>492.96670193002115</v>
      </c>
      <c r="CH128">
        <f t="shared" si="108"/>
        <v>480.15824930975265</v>
      </c>
      <c r="CI128">
        <f t="shared" si="108"/>
        <v>464.71899684246119</v>
      </c>
      <c r="CJ128">
        <f t="shared" si="108"/>
        <v>446.80454840529273</v>
      </c>
      <c r="CK128">
        <f t="shared" si="108"/>
        <v>426.59723652011672</v>
      </c>
      <c r="CL128">
        <f t="shared" si="108"/>
        <v>404.30421051577292</v>
      </c>
      <c r="CM128">
        <f t="shared" si="108"/>
        <v>380.15524283161818</v>
      </c>
      <c r="CN128">
        <f t="shared" si="108"/>
        <v>354.40027775740333</v>
      </c>
      <c r="CO128">
        <f t="shared" si="108"/>
        <v>327.30674989851428</v>
      </c>
      <c r="CP128">
        <f t="shared" si="108"/>
        <v>299.15670233654157</v>
      </c>
      <c r="CQ128">
        <f t="shared" si="115"/>
        <v>270.24373679155633</v>
      </c>
      <c r="CR128">
        <f t="shared" si="115"/>
        <v>240.86983005683155</v>
      </c>
      <c r="CS128">
        <f t="shared" si="115"/>
        <v>211.34205254592149</v>
      </c>
      <c r="CT128">
        <f t="shared" si="115"/>
        <v>181.96922594752601</v>
      </c>
      <c r="CU128">
        <f t="shared" si="115"/>
        <v>153.05855771167683</v>
      </c>
      <c r="CV128">
        <f t="shared" si="115"/>
        <v>124.91229038288832</v>
      </c>
      <c r="CW128">
        <f t="shared" si="115"/>
        <v>97.82440364841618</v>
      </c>
      <c r="CX128">
        <f t="shared" si="115"/>
        <v>72.077406384242138</v>
      </c>
      <c r="CY128">
        <f t="shared" si="115"/>
        <v>47.93925496461128</v>
      </c>
      <c r="CZ128">
        <f t="shared" si="115"/>
        <v>25.660432664589848</v>
      </c>
      <c r="DA128">
        <f t="shared" si="115"/>
        <v>5.4712231459311491</v>
      </c>
      <c r="DB128">
        <f t="shared" si="115"/>
        <v>12.420791204105006</v>
      </c>
      <c r="DC128">
        <f t="shared" si="115"/>
        <v>27.832977887569907</v>
      </c>
      <c r="DD128">
        <f t="shared" si="115"/>
        <v>40.609624572643185</v>
      </c>
      <c r="DE128">
        <f t="shared" si="115"/>
        <v>50.623608934331301</v>
      </c>
      <c r="DF128">
        <f t="shared" si="115"/>
        <v>57.777749408896597</v>
      </c>
      <c r="DG128">
        <f t="shared" si="114"/>
        <v>62.005821874086529</v>
      </c>
      <c r="DH128">
        <f t="shared" si="114"/>
        <v>63.273231100970463</v>
      </c>
      <c r="DI128">
        <f t="shared" si="114"/>
        <v>61.577329783712877</v>
      </c>
      <c r="DJ128">
        <f t="shared" si="114"/>
        <v>56.94738199473101</v>
      </c>
      <c r="DK128">
        <f t="shared" si="114"/>
        <v>49.444171987253021</v>
      </c>
      <c r="DL128">
        <f t="shared" si="114"/>
        <v>39.159263327815793</v>
      </c>
      <c r="DM128">
        <f t="shared" si="114"/>
        <v>26.213917340378305</v>
      </c>
      <c r="DN128">
        <f t="shared" si="113"/>
        <v>10.757683734905774</v>
      </c>
      <c r="DO128">
        <f t="shared" si="111"/>
        <v>7.0333199688257455</v>
      </c>
      <c r="DP128">
        <f t="shared" si="111"/>
        <v>26.958420070308993</v>
      </c>
      <c r="DQ128">
        <f t="shared" si="111"/>
        <v>48.794665915147981</v>
      </c>
      <c r="DR128">
        <f t="shared" si="111"/>
        <v>72.299350237584321</v>
      </c>
      <c r="DS128">
        <f t="shared" si="111"/>
        <v>97.212741420996267</v>
      </c>
      <c r="DT128">
        <f t="shared" si="111"/>
        <v>123.26099610580307</v>
      </c>
      <c r="DU128">
        <f t="shared" si="111"/>
        <v>150.15921857144843</v>
      </c>
      <c r="DV128">
        <f t="shared" si="111"/>
        <v>177.61463170950086</v>
      </c>
      <c r="DW128">
        <f t="shared" si="111"/>
        <v>205.32982320676516</v>
      </c>
      <c r="DX128">
        <f t="shared" si="111"/>
        <v>233.00602978413215</v>
      </c>
      <c r="DY128">
        <f t="shared" si="111"/>
        <v>260.34642199726994</v>
      </c>
      <c r="DZ128">
        <f t="shared" si="111"/>
        <v>287.05935220253133</v>
      </c>
      <c r="EA128">
        <f t="shared" si="111"/>
        <v>312.86152882391258</v>
      </c>
      <c r="EB128">
        <f t="shared" si="111"/>
        <v>337.48108101769759</v>
      </c>
      <c r="EC128">
        <f t="shared" si="112"/>
        <v>360.66047920861632</v>
      </c>
      <c r="ED128">
        <f t="shared" si="112"/>
        <v>382.15927874822319</v>
      </c>
      <c r="EE128">
        <f t="shared" si="112"/>
        <v>401.75665610118904</v>
      </c>
      <c r="EF128">
        <f t="shared" si="112"/>
        <v>419.25370947243732</v>
      </c>
      <c r="EG128">
        <f t="shared" si="112"/>
        <v>434.47549861745017</v>
      </c>
      <c r="EH128">
        <f t="shared" si="112"/>
        <v>447.27280169578995</v>
      </c>
      <c r="EI128">
        <f t="shared" si="112"/>
        <v>457.52357039674513</v>
      </c>
      <c r="EJ128">
        <f t="shared" si="112"/>
        <v>465.13406814584522</v>
      </c>
      <c r="EK128">
        <f t="shared" si="112"/>
        <v>470.03967994922891</v>
      </c>
      <c r="EL128">
        <f t="shared" si="112"/>
        <v>472.20538630494798</v>
      </c>
      <c r="EM128">
        <f t="shared" si="112"/>
        <v>471.62589756026694</v>
      </c>
      <c r="EN128">
        <f t="shared" si="112"/>
        <v>468.32544907506775</v>
      </c>
      <c r="EO128">
        <f t="shared" si="112"/>
        <v>462.3572615164021</v>
      </c>
      <c r="EP128">
        <f t="shared" si="112"/>
        <v>453.80267451115338</v>
      </c>
      <c r="EQ128">
        <f t="shared" si="112"/>
        <v>442.76996567655704</v>
      </c>
      <c r="ER128">
        <f t="shared" si="112"/>
        <v>429.39287068720307</v>
      </c>
      <c r="ES128">
        <f t="shared" si="110"/>
        <v>413.82882347921571</v>
      </c>
      <c r="ET128">
        <f t="shared" si="110"/>
        <v>396.25693889706662</v>
      </c>
      <c r="EU128">
        <f t="shared" si="110"/>
        <v>376.87576301829705</v>
      </c>
      <c r="EV128">
        <f t="shared" si="110"/>
        <v>355.90081901195708</v>
      </c>
      <c r="EW128">
        <f t="shared" si="110"/>
        <v>333.56197866726058</v>
      </c>
      <c r="EX128">
        <f t="shared" si="110"/>
        <v>310.10069164324221</v>
      </c>
      <c r="EY128">
        <f t="shared" si="110"/>
        <v>285.76710601603094</v>
      </c>
      <c r="EZ128">
        <f t="shared" si="110"/>
        <v>260.81711482025912</v>
      </c>
      <c r="FA128">
        <f t="shared" si="110"/>
        <v>235.50936398254615</v>
      </c>
      <c r="FB128">
        <f t="shared" ref="FB128:FQ148" si="120">(ABS(SIN(FB$8)+COS($A128)))*(-2*((FB$8-5)^2)-2*(($A128-5)^2)+20*FB$8+20*$A128+5)</f>
        <v>210.10225732041999</v>
      </c>
      <c r="FC128">
        <f t="shared" si="120"/>
        <v>184.85099412700015</v>
      </c>
      <c r="FD128">
        <f t="shared" si="120"/>
        <v>160.00467428302889</v>
      </c>
      <c r="FE128">
        <f t="shared" si="120"/>
        <v>135.80350484120444</v>
      </c>
      <c r="FF128">
        <f t="shared" si="120"/>
        <v>112.4761406260854</v>
      </c>
      <c r="FG128">
        <f t="shared" si="120"/>
        <v>90.237189603842225</v>
      </c>
      <c r="FH128">
        <f t="shared" si="120"/>
        <v>69.284911622134416</v>
      </c>
      <c r="FI128">
        <f t="shared" si="120"/>
        <v>49.799136628170366</v>
      </c>
      <c r="FJ128">
        <f t="shared" si="120"/>
        <v>31.93942567337681</v>
      </c>
      <c r="FK128">
        <f t="shared" si="120"/>
        <v>15.843494940474294</v>
      </c>
      <c r="FL128">
        <f t="shared" si="120"/>
        <v>1.625919721036027</v>
      </c>
      <c r="FM128">
        <f t="shared" si="120"/>
        <v>10.622868230771154</v>
      </c>
      <c r="FN128">
        <f t="shared" si="120"/>
        <v>20.837280196527516</v>
      </c>
      <c r="FO128">
        <f t="shared" si="120"/>
        <v>28.976960833144751</v>
      </c>
      <c r="FP128">
        <f t="shared" si="120"/>
        <v>35.026867164641025</v>
      </c>
      <c r="FQ128">
        <f t="shared" si="120"/>
        <v>38.99703787294137</v>
      </c>
      <c r="FR128">
        <f t="shared" si="118"/>
        <v>40.922058337698076</v>
      </c>
      <c r="FS128">
        <f t="shared" si="118"/>
        <v>40.860230598992999</v>
      </c>
      <c r="FT128">
        <f t="shared" si="118"/>
        <v>38.892461015889353</v>
      </c>
      <c r="FU128">
        <f t="shared" si="117"/>
        <v>35.120881824128475</v>
      </c>
      <c r="FV128">
        <f t="shared" si="117"/>
        <v>29.667226015891433</v>
      </c>
      <c r="FW128">
        <f t="shared" si="117"/>
        <v>22.670977934106023</v>
      </c>
      <c r="FX128">
        <f t="shared" si="117"/>
        <v>14.287324656973842</v>
      </c>
      <c r="FY128">
        <f t="shared" si="117"/>
        <v>4.6849356124168988</v>
      </c>
      <c r="FZ128">
        <f t="shared" si="117"/>
        <v>5.9564001219304901</v>
      </c>
      <c r="GA128">
        <f t="shared" si="117"/>
        <v>17.448247734327424</v>
      </c>
      <c r="GB128">
        <f t="shared" si="117"/>
        <v>29.596079460885523</v>
      </c>
      <c r="GC128">
        <f t="shared" si="116"/>
        <v>42.201873042289222</v>
      </c>
      <c r="GD128">
        <f t="shared" si="116"/>
        <v>55.066722239671883</v>
      </c>
      <c r="GE128">
        <f t="shared" si="116"/>
        <v>67.993425793476277</v>
      </c>
      <c r="GF128">
        <f t="shared" si="116"/>
        <v>80.789021631846083</v>
      </c>
      <c r="GG128">
        <f t="shared" si="116"/>
        <v>93.267233975849479</v>
      </c>
      <c r="GH128">
        <f t="shared" si="116"/>
        <v>105.25080223703576</v>
      </c>
      <c r="GI128">
        <f t="shared" si="105"/>
        <v>116.57366224297252</v>
      </c>
      <c r="GJ128">
        <f t="shared" si="104"/>
        <v>127.08295233806597</v>
      </c>
      <c r="GK128">
        <f t="shared" si="104"/>
        <v>136.64081926502763</v>
      </c>
      <c r="GL128">
        <f t="shared" si="104"/>
        <v>145.12600140748009</v>
      </c>
      <c r="GM128">
        <f t="shared" si="94"/>
        <v>152.43516993293872</v>
      </c>
      <c r="GN128">
        <f t="shared" si="94"/>
        <v>158.48401158082501</v>
      </c>
      <c r="GO128">
        <f t="shared" si="94"/>
        <v>163.20804025213587</v>
      </c>
      <c r="GP128">
        <f t="shared" si="94"/>
        <v>166.56312813309287</v>
      </c>
      <c r="GQ128">
        <f t="shared" si="94"/>
        <v>168.52575077965338</v>
      </c>
      <c r="GR128">
        <f t="shared" si="94"/>
        <v>169.09294435660877</v>
      </c>
      <c r="GS128">
        <f t="shared" si="94"/>
        <v>168.28197701660841</v>
      </c>
      <c r="GT128">
        <f t="shared" si="94"/>
        <v>166.1297401728182</v>
      </c>
    </row>
    <row r="129" spans="1:202" x14ac:dyDescent="0.3">
      <c r="A129">
        <v>12</v>
      </c>
      <c r="B129">
        <f t="shared" ref="B129:Q144" si="121">(ABS(SIN(B$8)+COS($A129)))*(-2*((B$8-5)^2)-2*(($A129-5)^2)+20*B$8+20*$A129+5)</f>
        <v>81.853833997051737</v>
      </c>
      <c r="C129">
        <f t="shared" si="121"/>
        <v>95.293551165803748</v>
      </c>
      <c r="D129">
        <f t="shared" si="121"/>
        <v>109.38154353723091</v>
      </c>
      <c r="E129">
        <f t="shared" si="121"/>
        <v>123.98669667815675</v>
      </c>
      <c r="F129">
        <f t="shared" si="121"/>
        <v>138.96512288131595</v>
      </c>
      <c r="G129">
        <f t="shared" si="121"/>
        <v>154.16206143972499</v>
      </c>
      <c r="H129">
        <f t="shared" si="121"/>
        <v>169.41395085629901</v>
      </c>
      <c r="I129">
        <f t="shared" si="121"/>
        <v>184.55064553322214</v>
      </c>
      <c r="J129">
        <f t="shared" si="121"/>
        <v>199.39774753900093</v>
      </c>
      <c r="K129">
        <f t="shared" si="121"/>
        <v>213.77902248513357</v>
      </c>
      <c r="L129">
        <f t="shared" si="121"/>
        <v>227.51886737795246</v>
      </c>
      <c r="M129">
        <f t="shared" si="121"/>
        <v>240.44479755846251</v>
      </c>
      <c r="N129">
        <f t="shared" si="121"/>
        <v>252.38991951272402</v>
      </c>
      <c r="O129">
        <f t="shared" si="121"/>
        <v>263.19535643107713</v>
      </c>
      <c r="P129">
        <f t="shared" si="121"/>
        <v>272.71259391451952</v>
      </c>
      <c r="Q129">
        <f t="shared" si="121"/>
        <v>280.80571416382338</v>
      </c>
      <c r="R129">
        <f t="shared" si="119"/>
        <v>287.35348832933067</v>
      </c>
      <c r="S129">
        <f t="shared" si="119"/>
        <v>292.2512984296294</v>
      </c>
      <c r="T129">
        <f t="shared" si="119"/>
        <v>295.4128623435289</v>
      </c>
      <c r="U129">
        <f t="shared" si="119"/>
        <v>296.77173781549214</v>
      </c>
      <c r="V129">
        <f t="shared" si="119"/>
        <v>296.28258415933135</v>
      </c>
      <c r="W129">
        <f t="shared" si="119"/>
        <v>293.92216336416357</v>
      </c>
      <c r="X129">
        <f t="shared" si="119"/>
        <v>289.69006556263105</v>
      </c>
      <c r="Y129">
        <f t="shared" si="119"/>
        <v>283.60914727362172</v>
      </c>
      <c r="Z129">
        <f t="shared" si="119"/>
        <v>275.72567443719555</v>
      </c>
      <c r="AA129">
        <f t="shared" si="119"/>
        <v>266.10916597332476</v>
      </c>
      <c r="AB129">
        <f t="shared" si="119"/>
        <v>254.85193737225575</v>
      </c>
      <c r="AC129">
        <f t="shared" si="119"/>
        <v>242.06834761596701</v>
      </c>
      <c r="AD129">
        <f t="shared" si="119"/>
        <v>227.89375649030498</v>
      </c>
      <c r="AE129">
        <f t="shared" si="119"/>
        <v>212.48320302933939</v>
      </c>
      <c r="AF129">
        <f t="shared" si="119"/>
        <v>196.00981939167951</v>
      </c>
      <c r="AG129">
        <f t="shared" si="107"/>
        <v>178.66299785883163</v>
      </c>
      <c r="AH129">
        <f t="shared" si="107"/>
        <v>160.6463318261606</v>
      </c>
      <c r="AI129">
        <f t="shared" si="107"/>
        <v>142.17535458818313</v>
      </c>
      <c r="AJ129">
        <f t="shared" si="107"/>
        <v>123.4751023653841</v>
      </c>
      <c r="AK129">
        <f t="shared" si="107"/>
        <v>104.77753034661036</v>
      </c>
      <c r="AL129">
        <f t="shared" si="107"/>
        <v>86.318812500327539</v>
      </c>
      <c r="AM129">
        <f t="shared" si="107"/>
        <v>68.336557514858612</v>
      </c>
      <c r="AN129">
        <f t="shared" si="107"/>
        <v>51.066974441884881</v>
      </c>
      <c r="AO129">
        <f t="shared" si="107"/>
        <v>34.742022423509219</v>
      </c>
      <c r="AP129">
        <f t="shared" si="107"/>
        <v>19.586579270526887</v>
      </c>
      <c r="AQ129">
        <f t="shared" si="107"/>
        <v>5.8156636227684579</v>
      </c>
      <c r="AR129">
        <f t="shared" si="107"/>
        <v>6.3682550388213848</v>
      </c>
      <c r="AS129">
        <f t="shared" si="107"/>
        <v>16.7778251394957</v>
      </c>
      <c r="AT129">
        <f t="shared" si="107"/>
        <v>25.243228418987552</v>
      </c>
      <c r="AU129">
        <f t="shared" si="107"/>
        <v>31.614411587561051</v>
      </c>
      <c r="AV129">
        <f t="shared" si="107"/>
        <v>35.763105876964062</v>
      </c>
      <c r="AW129">
        <f t="shared" si="106"/>
        <v>37.584608544628004</v>
      </c>
      <c r="AX129">
        <f t="shared" si="106"/>
        <v>36.999303123105427</v>
      </c>
      <c r="AY129">
        <f t="shared" si="106"/>
        <v>33.95389823042305</v>
      </c>
      <c r="AZ129">
        <f t="shared" si="106"/>
        <v>28.422368034869642</v>
      </c>
      <c r="BA129">
        <f t="shared" si="106"/>
        <v>20.406580960742936</v>
      </c>
      <c r="BB129">
        <f t="shared" si="106"/>
        <v>9.9366068881438991</v>
      </c>
      <c r="BC129">
        <f t="shared" si="106"/>
        <v>2.929303103701947</v>
      </c>
      <c r="BD129">
        <f t="shared" si="106"/>
        <v>18.105066519232292</v>
      </c>
      <c r="BE129">
        <f t="shared" si="106"/>
        <v>35.477446906078704</v>
      </c>
      <c r="BF129">
        <f t="shared" si="106"/>
        <v>54.907053231764834</v>
      </c>
      <c r="BG129">
        <f t="shared" si="106"/>
        <v>76.229651563384877</v>
      </c>
      <c r="BH129">
        <f t="shared" si="106"/>
        <v>99.257775683299272</v>
      </c>
      <c r="BI129">
        <f t="shared" si="106"/>
        <v>123.78261966797622</v>
      </c>
      <c r="BJ129">
        <f t="shared" si="106"/>
        <v>149.57619204139507</v>
      </c>
      <c r="BK129">
        <f t="shared" si="106"/>
        <v>176.39370793005241</v>
      </c>
      <c r="BL129">
        <f t="shared" si="109"/>
        <v>203.97619273192865</v>
      </c>
      <c r="BM129">
        <f t="shared" si="109"/>
        <v>232.0532682020449</v>
      </c>
      <c r="BN129">
        <f t="shared" si="109"/>
        <v>260.34608958407574</v>
      </c>
      <c r="BO129">
        <f t="shared" si="109"/>
        <v>288.57040050853385</v>
      </c>
      <c r="BP129">
        <f t="shared" si="109"/>
        <v>316.43967085669885</v>
      </c>
      <c r="BQ129">
        <f t="shared" si="109"/>
        <v>343.66828167445669</v>
      </c>
      <c r="BR129">
        <f t="shared" si="109"/>
        <v>369.97472052555662</v>
      </c>
      <c r="BS129">
        <f t="shared" si="109"/>
        <v>395.08475040846588</v>
      </c>
      <c r="BT129">
        <f t="shared" si="109"/>
        <v>418.73451552890748</v>
      </c>
      <c r="BU129">
        <f t="shared" si="109"/>
        <v>440.67354782013757</v>
      </c>
      <c r="BV129">
        <f t="shared" si="109"/>
        <v>460.66763912866844</v>
      </c>
      <c r="BW129">
        <f t="shared" si="109"/>
        <v>478.50154542314959</v>
      </c>
      <c r="BX129">
        <f t="shared" si="109"/>
        <v>493.98149122216688</v>
      </c>
      <c r="BY129">
        <f t="shared" si="109"/>
        <v>506.93744465180725</v>
      </c>
      <c r="BZ129">
        <f t="shared" si="109"/>
        <v>517.22513611050056</v>
      </c>
      <c r="CA129">
        <f t="shared" si="109"/>
        <v>524.72779640721092</v>
      </c>
      <c r="CB129">
        <f t="shared" si="108"/>
        <v>529.35759341605115</v>
      </c>
      <c r="CC129">
        <f t="shared" si="108"/>
        <v>531.05674971891506</v>
      </c>
      <c r="CD129">
        <f t="shared" si="108"/>
        <v>529.79832734784759</v>
      </c>
      <c r="CE129">
        <f t="shared" si="108"/>
        <v>525.58666954819068</v>
      </c>
      <c r="CF129">
        <f t="shared" si="108"/>
        <v>518.4574934175713</v>
      </c>
      <c r="CG129">
        <f t="shared" si="108"/>
        <v>508.47763128858412</v>
      </c>
      <c r="CH129">
        <f t="shared" si="108"/>
        <v>495.74442276764711</v>
      </c>
      <c r="CI129">
        <f t="shared" si="108"/>
        <v>480.3847633716249</v>
      </c>
      <c r="CJ129">
        <f t="shared" si="108"/>
        <v>462.55381967026398</v>
      </c>
      <c r="CK129">
        <f t="shared" si="108"/>
        <v>442.433424699765</v>
      </c>
      <c r="CL129">
        <f t="shared" si="108"/>
        <v>420.23017111572557</v>
      </c>
      <c r="CM129">
        <f t="shared" si="108"/>
        <v>396.17322305878122</v>
      </c>
      <c r="CN129">
        <f t="shared" si="108"/>
        <v>370.51187097240341</v>
      </c>
      <c r="CO129">
        <f t="shared" si="108"/>
        <v>343.51285660115514</v>
      </c>
      <c r="CP129">
        <f t="shared" si="108"/>
        <v>315.45749807409788</v>
      </c>
      <c r="CQ129">
        <f t="shared" si="115"/>
        <v>286.6386473105527</v>
      </c>
      <c r="CR129">
        <f t="shared" si="115"/>
        <v>257.35751394658359</v>
      </c>
      <c r="CS129">
        <f t="shared" si="115"/>
        <v>227.92039154725748</v>
      </c>
      <c r="CT129">
        <f t="shared" si="115"/>
        <v>198.63532302352218</v>
      </c>
      <c r="CU129">
        <f t="shared" si="115"/>
        <v>169.80874289968241</v>
      </c>
      <c r="CV129">
        <f t="shared" si="115"/>
        <v>141.74213436936898</v>
      </c>
      <c r="CW129">
        <f t="shared" si="115"/>
        <v>114.7287389309806</v>
      </c>
      <c r="CX129">
        <f t="shared" si="115"/>
        <v>89.050355809407336</v>
      </c>
      <c r="CY129">
        <f t="shared" si="115"/>
        <v>64.974267356167388</v>
      </c>
      <c r="CZ129">
        <f t="shared" si="115"/>
        <v>42.75032518657698</v>
      </c>
      <c r="DA129">
        <f t="shared" si="115"/>
        <v>22.608229976951765</v>
      </c>
      <c r="DB129">
        <f t="shared" si="115"/>
        <v>4.7550356284240234</v>
      </c>
      <c r="DC129">
        <f t="shared" si="115"/>
        <v>10.62709406741625</v>
      </c>
      <c r="DD129">
        <f t="shared" si="115"/>
        <v>23.382851022179558</v>
      </c>
      <c r="DE129">
        <f t="shared" si="115"/>
        <v>33.385448652308689</v>
      </c>
      <c r="DF129">
        <f t="shared" si="115"/>
        <v>40.537969278890301</v>
      </c>
      <c r="DG129">
        <f t="shared" si="114"/>
        <v>44.774378171234233</v>
      </c>
      <c r="DH129">
        <f t="shared" si="114"/>
        <v>46.060193106372346</v>
      </c>
      <c r="DI129">
        <f t="shared" si="114"/>
        <v>44.392802269713606</v>
      </c>
      <c r="DJ129">
        <f t="shared" si="114"/>
        <v>39.801427355584885</v>
      </c>
      <c r="DK129">
        <f t="shared" si="114"/>
        <v>32.346732793217022</v>
      </c>
      <c r="DL129">
        <f t="shared" si="114"/>
        <v>22.120086076484359</v>
      </c>
      <c r="DM129">
        <f t="shared" si="114"/>
        <v>9.242478167111388</v>
      </c>
      <c r="DN129">
        <f t="shared" si="113"/>
        <v>6.1368831753730628</v>
      </c>
      <c r="DO129">
        <f t="shared" si="111"/>
        <v>23.842290553175481</v>
      </c>
      <c r="DP129">
        <f t="shared" si="111"/>
        <v>43.67354446151402</v>
      </c>
      <c r="DQ129">
        <f t="shared" si="111"/>
        <v>65.408227777454059</v>
      </c>
      <c r="DR129">
        <f t="shared" si="111"/>
        <v>88.80422077156453</v>
      </c>
      <c r="DS129">
        <f t="shared" si="111"/>
        <v>113.60242749794814</v>
      </c>
      <c r="DT129">
        <f t="shared" si="111"/>
        <v>139.52968205073404</v>
      </c>
      <c r="DU129">
        <f t="shared" si="111"/>
        <v>166.30180117716765</v>
      </c>
      <c r="DV129">
        <f t="shared" si="111"/>
        <v>193.6267481319685</v>
      </c>
      <c r="DW129">
        <f t="shared" si="111"/>
        <v>221.20787146297744</v>
      </c>
      <c r="DX129">
        <f t="shared" si="111"/>
        <v>248.74718164773472</v>
      </c>
      <c r="DY129">
        <f t="shared" si="111"/>
        <v>275.94862816305056</v>
      </c>
      <c r="DZ129">
        <f t="shared" si="111"/>
        <v>302.52133966818963</v>
      </c>
      <c r="EA129">
        <f t="shared" si="111"/>
        <v>328.18279051526849</v>
      </c>
      <c r="EB129">
        <f t="shared" si="111"/>
        <v>352.66185776099815</v>
      </c>
      <c r="EC129">
        <f t="shared" si="112"/>
        <v>375.70173423006958</v>
      </c>
      <c r="ED129">
        <f t="shared" si="112"/>
        <v>397.06266495555002</v>
      </c>
      <c r="EE129">
        <f t="shared" si="112"/>
        <v>416.52447647410537</v>
      </c>
      <c r="EF129">
        <f t="shared" si="112"/>
        <v>433.88887095783156</v>
      </c>
      <c r="EG129">
        <f t="shared" si="112"/>
        <v>448.98145998992084</v>
      </c>
      <c r="EH129">
        <f t="shared" si="112"/>
        <v>461.65351590450291</v>
      </c>
      <c r="EI129">
        <f t="shared" si="112"/>
        <v>471.78342197466202</v>
      </c>
      <c r="EJ129">
        <f t="shared" si="112"/>
        <v>479.27780630670912</v>
      </c>
      <c r="EK129">
        <f t="shared" si="112"/>
        <v>484.07234804078041</v>
      </c>
      <c r="EL129">
        <f t="shared" si="112"/>
        <v>486.13224832325108</v>
      </c>
      <c r="EM129">
        <f t="shared" si="112"/>
        <v>485.45236245939037</v>
      </c>
      <c r="EN129">
        <f t="shared" si="112"/>
        <v>482.05699362839408</v>
      </c>
      <c r="EO129">
        <f t="shared" si="112"/>
        <v>475.99935250030751</v>
      </c>
      <c r="EP129">
        <f t="shared" si="112"/>
        <v>467.36069098857541</v>
      </c>
      <c r="EQ129">
        <f t="shared" si="112"/>
        <v>456.24912215696543</v>
      </c>
      <c r="ER129">
        <f t="shared" si="112"/>
        <v>442.79814193073474</v>
      </c>
      <c r="ES129">
        <f t="shared" si="110"/>
        <v>427.1648716963054</v>
      </c>
      <c r="ET129">
        <f t="shared" si="110"/>
        <v>409.52804407097125</v>
      </c>
      <c r="EU129">
        <f t="shared" si="110"/>
        <v>390.08575704670773</v>
      </c>
      <c r="EV129">
        <f t="shared" si="110"/>
        <v>369.05302432573342</v>
      </c>
      <c r="EW129">
        <f t="shared" si="110"/>
        <v>346.65915193958995</v>
      </c>
      <c r="EX129">
        <f t="shared" si="110"/>
        <v>323.14497315166204</v>
      </c>
      <c r="EY129">
        <f t="shared" si="110"/>
        <v>298.75997516327266</v>
      </c>
      <c r="EZ129">
        <f t="shared" si="110"/>
        <v>273.75935225833535</v>
      </c>
      <c r="FA129">
        <f t="shared" si="110"/>
        <v>248.40102071852328</v>
      </c>
      <c r="FB129">
        <f t="shared" si="120"/>
        <v>222.942631112562</v>
      </c>
      <c r="FC129">
        <f t="shared" si="120"/>
        <v>197.63861340712603</v>
      </c>
      <c r="FD129">
        <f t="shared" si="120"/>
        <v>172.73728976572505</v>
      </c>
      <c r="FE129">
        <f t="shared" si="120"/>
        <v>148.47808890373088</v>
      </c>
      <c r="FF129">
        <f t="shared" si="120"/>
        <v>125.08889446517104</v>
      </c>
      <c r="FG129">
        <f t="shared" si="120"/>
        <v>102.78355809786132</v>
      </c>
      <c r="FH129">
        <f t="shared" si="120"/>
        <v>81.759605750165804</v>
      </c>
      <c r="FI129">
        <f t="shared" si="120"/>
        <v>62.196163221936011</v>
      </c>
      <c r="FJ129">
        <f t="shared" si="120"/>
        <v>44.252124204787883</v>
      </c>
      <c r="FK129">
        <f t="shared" si="120"/>
        <v>28.064580977215929</v>
      </c>
      <c r="FL129">
        <f t="shared" si="120"/>
        <v>13.747534615996889</v>
      </c>
      <c r="FM129">
        <f t="shared" si="120"/>
        <v>1.3908980872950967</v>
      </c>
      <c r="FN129">
        <f t="shared" si="120"/>
        <v>8.9401980681200222</v>
      </c>
      <c r="FO129">
        <f t="shared" si="120"/>
        <v>17.205791496498598</v>
      </c>
      <c r="FP129">
        <f t="shared" si="120"/>
        <v>23.391163096265871</v>
      </c>
      <c r="FQ129">
        <f t="shared" si="120"/>
        <v>27.506603072776489</v>
      </c>
      <c r="FR129">
        <f t="shared" si="118"/>
        <v>29.586873464995982</v>
      </c>
      <c r="FS129">
        <f t="shared" si="118"/>
        <v>29.690376343081617</v>
      </c>
      <c r="FT129">
        <f t="shared" si="118"/>
        <v>27.898040467466693</v>
      </c>
      <c r="FU129">
        <f t="shared" si="117"/>
        <v>24.311942622730275</v>
      </c>
      <c r="FV129">
        <f t="shared" si="117"/>
        <v>19.053683051408456</v>
      </c>
      <c r="FW129">
        <f t="shared" si="117"/>
        <v>12.262537374691897</v>
      </c>
      <c r="FX129">
        <f t="shared" si="117"/>
        <v>4.0934100624315928</v>
      </c>
      <c r="FY129">
        <f t="shared" si="117"/>
        <v>5.2853831286854049</v>
      </c>
      <c r="FZ129">
        <f t="shared" si="117"/>
        <v>15.694474321377918</v>
      </c>
      <c r="GA129">
        <f t="shared" si="117"/>
        <v>26.945913224881753</v>
      </c>
      <c r="GB129">
        <f t="shared" si="117"/>
        <v>38.845715075735335</v>
      </c>
      <c r="GC129">
        <f t="shared" si="116"/>
        <v>51.196453669019192</v>
      </c>
      <c r="GD129">
        <f t="shared" si="116"/>
        <v>63.79986591865363</v>
      </c>
      <c r="GE129">
        <f t="shared" si="116"/>
        <v>76.459434390089143</v>
      </c>
      <c r="GF129">
        <f t="shared" si="116"/>
        <v>88.982914676144446</v>
      </c>
      <c r="GG129">
        <f t="shared" si="116"/>
        <v>101.18477533156192</v>
      </c>
      <c r="GH129">
        <f t="shared" si="116"/>
        <v>112.88851933342816</v>
      </c>
      <c r="GI129">
        <f t="shared" si="105"/>
        <v>123.92885767741674</v>
      </c>
      <c r="GJ129">
        <f t="shared" si="104"/>
        <v>134.153707733385</v>
      </c>
      <c r="GK129">
        <f t="shared" si="104"/>
        <v>143.42599134307599</v>
      </c>
      <c r="GL129">
        <f t="shared" si="104"/>
        <v>151.62521031819097</v>
      </c>
      <c r="GM129">
        <f t="shared" si="94"/>
        <v>158.64877995544987</v>
      </c>
      <c r="GN129">
        <f t="shared" si="94"/>
        <v>164.41310438951197</v>
      </c>
      <c r="GO129">
        <f t="shared" si="94"/>
        <v>168.85438101466886</v>
      </c>
      <c r="GP129">
        <f t="shared" si="94"/>
        <v>171.92912477925449</v>
      </c>
      <c r="GQ129">
        <f t="shared" si="94"/>
        <v>173.61440684789065</v>
      </c>
      <c r="GR129">
        <f t="shared" si="94"/>
        <v>173.9078058894585</v>
      </c>
      <c r="GS129">
        <f t="shared" si="94"/>
        <v>172.82707403560266</v>
      </c>
      <c r="GT129">
        <f t="shared" si="94"/>
        <v>170.40952331763162</v>
      </c>
    </row>
    <row r="130" spans="1:202" x14ac:dyDescent="0.3">
      <c r="A130">
        <v>12.1</v>
      </c>
      <c r="B130">
        <f t="shared" si="121"/>
        <v>85.908563804966647</v>
      </c>
      <c r="C130">
        <f t="shared" si="121"/>
        <v>99.462839140120039</v>
      </c>
      <c r="D130">
        <f t="shared" si="121"/>
        <v>113.66423354388637</v>
      </c>
      <c r="E130">
        <f t="shared" si="121"/>
        <v>128.3824423624315</v>
      </c>
      <c r="F130">
        <f t="shared" si="121"/>
        <v>143.47437140407848</v>
      </c>
      <c r="G130">
        <f t="shared" si="121"/>
        <v>158.78602928513263</v>
      </c>
      <c r="H130">
        <f t="shared" si="121"/>
        <v>174.15459195267459</v>
      </c>
      <c r="I130">
        <f t="shared" si="121"/>
        <v>189.41061200563209</v>
      </c>
      <c r="J130">
        <f t="shared" si="121"/>
        <v>204.38034348568249</v>
      </c>
      <c r="K130">
        <f t="shared" si="121"/>
        <v>218.88815123962138</v>
      </c>
      <c r="L130">
        <f t="shared" si="121"/>
        <v>232.75897278384448</v>
      </c>
      <c r="M130">
        <f t="shared" si="121"/>
        <v>245.82079984358762</v>
      </c>
      <c r="N130">
        <f t="shared" si="121"/>
        <v>257.90714640343634</v>
      </c>
      <c r="O130">
        <f t="shared" si="121"/>
        <v>268.85947019495944</v>
      </c>
      <c r="P130">
        <f t="shared" si="121"/>
        <v>278.52951506046128</v>
      </c>
      <c r="Q130">
        <f t="shared" si="121"/>
        <v>286.781542561837</v>
      </c>
      <c r="R130">
        <f t="shared" si="119"/>
        <v>293.49442253825134</v>
      </c>
      <c r="S130">
        <f t="shared" si="119"/>
        <v>298.56355403874772</v>
      </c>
      <c r="T130">
        <f t="shared" si="119"/>
        <v>301.90259014406155</v>
      </c>
      <c r="U130">
        <f t="shared" si="119"/>
        <v>303.44494261949376</v>
      </c>
      <c r="V130">
        <f t="shared" si="119"/>
        <v>303.14504507718107</v>
      </c>
      <c r="W130">
        <f t="shared" si="119"/>
        <v>300.97935633718851</v>
      </c>
      <c r="X130">
        <f t="shared" si="119"/>
        <v>296.94708892489524</v>
      </c>
      <c r="Y130">
        <f t="shared" si="119"/>
        <v>291.07065108664119</v>
      </c>
      <c r="Z130">
        <f t="shared" si="119"/>
        <v>283.39579430364518</v>
      </c>
      <c r="AA130">
        <f t="shared" si="119"/>
        <v>273.99146199104712</v>
      </c>
      <c r="AB130">
        <f t="shared" si="119"/>
        <v>262.94933883852468</v>
      </c>
      <c r="AC130">
        <f t="shared" si="119"/>
        <v>250.38310403450171</v>
      </c>
      <c r="AD130">
        <f t="shared" si="119"/>
        <v>236.4273953705563</v>
      </c>
      <c r="AE130">
        <f t="shared" si="119"/>
        <v>221.23649489970487</v>
      </c>
      <c r="AF130">
        <f t="shared" si="119"/>
        <v>204.98275037622204</v>
      </c>
      <c r="AG130">
        <f t="shared" si="107"/>
        <v>187.85475009150753</v>
      </c>
      <c r="AH130">
        <f t="shared" si="107"/>
        <v>170.05527189825094</v>
      </c>
      <c r="AI130">
        <f t="shared" si="107"/>
        <v>151.79903014435774</v>
      </c>
      <c r="AJ130">
        <f t="shared" si="107"/>
        <v>133.31024688240961</v>
      </c>
      <c r="AK130">
        <f t="shared" si="107"/>
        <v>114.82007604695467</v>
      </c>
      <c r="AL130">
        <f t="shared" si="107"/>
        <v>96.56391127163235</v>
      </c>
      <c r="AM130">
        <f t="shared" si="107"/>
        <v>78.778609626259751</v>
      </c>
      <c r="AN130">
        <f t="shared" si="107"/>
        <v>61.69966477025617</v>
      </c>
      <c r="AO130">
        <f t="shared" si="107"/>
        <v>45.558363827669332</v>
      </c>
      <c r="AP130">
        <f t="shared" si="107"/>
        <v>30.578962680028575</v>
      </c>
      <c r="AQ130">
        <f t="shared" si="107"/>
        <v>16.975914340799317</v>
      </c>
      <c r="AR130">
        <f t="shared" si="107"/>
        <v>4.9511846190135831</v>
      </c>
      <c r="AS130">
        <f t="shared" si="107"/>
        <v>5.3083115955186111</v>
      </c>
      <c r="AT130">
        <f t="shared" si="107"/>
        <v>13.633121377279977</v>
      </c>
      <c r="AU130">
        <f t="shared" si="107"/>
        <v>19.873481770792939</v>
      </c>
      <c r="AV130">
        <f t="shared" si="107"/>
        <v>23.901336440648397</v>
      </c>
      <c r="AW130">
        <f t="shared" si="106"/>
        <v>25.612115053146802</v>
      </c>
      <c r="AX130">
        <f t="shared" si="106"/>
        <v>24.926252202750053</v>
      </c>
      <c r="AY130">
        <f t="shared" si="106"/>
        <v>21.79042571224084</v>
      </c>
      <c r="AZ130">
        <f t="shared" si="106"/>
        <v>16.178497405206411</v>
      </c>
      <c r="BA130">
        <f t="shared" si="106"/>
        <v>8.0921429342966142</v>
      </c>
      <c r="BB130">
        <f t="shared" si="106"/>
        <v>2.4388390928712576</v>
      </c>
      <c r="BC130">
        <f t="shared" si="106"/>
        <v>15.356544659926154</v>
      </c>
      <c r="BD130">
        <f t="shared" si="106"/>
        <v>30.575310656793715</v>
      </c>
      <c r="BE130">
        <f t="shared" si="106"/>
        <v>47.982388148865773</v>
      </c>
      <c r="BF130">
        <f t="shared" si="106"/>
        <v>67.438936882582254</v>
      </c>
      <c r="BG130">
        <f t="shared" si="106"/>
        <v>88.781331461908721</v>
      </c>
      <c r="BH130">
        <f t="shared" si="106"/>
        <v>111.82276588373293</v>
      </c>
      <c r="BI130">
        <f t="shared" si="106"/>
        <v>136.35513952006096</v>
      </c>
      <c r="BJ130">
        <f t="shared" si="106"/>
        <v>162.15120422434057</v>
      </c>
      <c r="BK130">
        <f t="shared" si="106"/>
        <v>188.96694905936533</v>
      </c>
      <c r="BL130">
        <f t="shared" si="109"/>
        <v>216.54419623332512</v>
      </c>
      <c r="BM130">
        <f t="shared" si="109"/>
        <v>244.6133792238991</v>
      </c>
      <c r="BN130">
        <f t="shared" si="109"/>
        <v>272.89647179940391</v>
      </c>
      <c r="BO130">
        <f t="shared" si="109"/>
        <v>301.11003473855044</v>
      </c>
      <c r="BP130">
        <f t="shared" si="109"/>
        <v>328.96834552969852</v>
      </c>
      <c r="BQ130">
        <f t="shared" si="109"/>
        <v>356.18657521535266</v>
      </c>
      <c r="BR130">
        <f t="shared" si="109"/>
        <v>382.48397585203446</v>
      </c>
      <c r="BS130">
        <f t="shared" si="109"/>
        <v>407.58704178857789</v>
      </c>
      <c r="BT130">
        <f t="shared" si="109"/>
        <v>431.23260813125603</v>
      </c>
      <c r="BU130">
        <f t="shared" si="109"/>
        <v>453.17085036080908</v>
      </c>
      <c r="BV130">
        <f t="shared" si="109"/>
        <v>473.16815008805241</v>
      </c>
      <c r="BW130">
        <f t="shared" si="109"/>
        <v>491.009793370029</v>
      </c>
      <c r="BX130">
        <f t="shared" si="109"/>
        <v>506.50246984133952</v>
      </c>
      <c r="BY130">
        <f t="shared" si="109"/>
        <v>519.47654312442251</v>
      </c>
      <c r="BZ130">
        <f t="shared" si="109"/>
        <v>529.78806554272671</v>
      </c>
      <c r="CA130">
        <f t="shared" si="109"/>
        <v>537.3205130423338</v>
      </c>
      <c r="CB130">
        <f t="shared" si="108"/>
        <v>541.98621939724524</v>
      </c>
      <c r="CC130">
        <f t="shared" si="108"/>
        <v>543.72749219439584</v>
      </c>
      <c r="CD130">
        <f t="shared" si="108"/>
        <v>542.5173967266827</v>
      </c>
      <c r="CE130">
        <f t="shared" si="108"/>
        <v>538.36019772353006</v>
      </c>
      <c r="CF130">
        <f t="shared" si="108"/>
        <v>531.29145277438113</v>
      </c>
      <c r="CG130">
        <f t="shared" si="108"/>
        <v>521.37775530513477</v>
      </c>
      <c r="CH130">
        <f t="shared" si="108"/>
        <v>508.71612900407831</v>
      </c>
      <c r="CI130">
        <f t="shared" si="108"/>
        <v>493.43307961505883</v>
      </c>
      <c r="CJ130">
        <f t="shared" si="108"/>
        <v>475.68331397440295</v>
      </c>
      <c r="CK130">
        <f t="shared" si="108"/>
        <v>455.64814001799294</v>
      </c>
      <c r="CL130">
        <f t="shared" si="108"/>
        <v>433.53356518083802</v>
      </c>
      <c r="CM130">
        <f t="shared" si="108"/>
        <v>409.56811411004674</v>
      </c>
      <c r="CN130">
        <f t="shared" si="108"/>
        <v>384.00038987223246</v>
      </c>
      <c r="CO130">
        <f t="shared" si="108"/>
        <v>357.0964058198112</v>
      </c>
      <c r="CP130">
        <f t="shared" si="108"/>
        <v>329.1367179522623</v>
      </c>
      <c r="CQ130">
        <f t="shared" si="115"/>
        <v>300.41338993683667</v>
      </c>
      <c r="CR130">
        <f t="shared" si="115"/>
        <v>271.22682491099351</v>
      </c>
      <c r="CS130">
        <f t="shared" si="115"/>
        <v>241.88249975292871</v>
      </c>
      <c r="CT130">
        <f t="shared" si="115"/>
        <v>212.68763865851741</v>
      </c>
      <c r="CU130">
        <f t="shared" si="115"/>
        <v>183.94786358912049</v>
      </c>
      <c r="CV130">
        <f t="shared" si="115"/>
        <v>155.9638594464144</v>
      </c>
      <c r="CW130">
        <f t="shared" si="115"/>
        <v>129.02809168410178</v>
      </c>
      <c r="CX130">
        <f t="shared" si="115"/>
        <v>103.42161348361761</v>
      </c>
      <c r="CY130">
        <f t="shared" si="115"/>
        <v>79.410998608484988</v>
      </c>
      <c r="CZ130">
        <f t="shared" si="115"/>
        <v>57.245434621462515</v>
      </c>
      <c r="DA130">
        <f t="shared" si="115"/>
        <v>37.154009316739049</v>
      </c>
      <c r="DB130">
        <f t="shared" si="115"/>
        <v>19.343221007466646</v>
      </c>
      <c r="DC130">
        <f t="shared" si="115"/>
        <v>3.9947407426530779</v>
      </c>
      <c r="DD130">
        <f t="shared" si="115"/>
        <v>8.7365483631754035</v>
      </c>
      <c r="DE130">
        <f t="shared" si="115"/>
        <v>18.724212685407462</v>
      </c>
      <c r="DF130">
        <f t="shared" si="115"/>
        <v>25.871611962509153</v>
      </c>
      <c r="DG130">
        <f t="shared" si="114"/>
        <v>30.112910567740496</v>
      </c>
      <c r="DH130">
        <f t="shared" si="114"/>
        <v>31.413745079273458</v>
      </c>
      <c r="DI130">
        <f t="shared" si="114"/>
        <v>29.771540993825283</v>
      </c>
      <c r="DJ130">
        <f t="shared" si="114"/>
        <v>25.215475454397104</v>
      </c>
      <c r="DK130">
        <f t="shared" si="114"/>
        <v>17.80608692140202</v>
      </c>
      <c r="DL130">
        <f t="shared" si="114"/>
        <v>7.6345367610435302</v>
      </c>
      <c r="DM130">
        <f t="shared" si="114"/>
        <v>5.1784682919183593</v>
      </c>
      <c r="DN130">
        <f t="shared" si="113"/>
        <v>20.484079964311007</v>
      </c>
      <c r="DO130">
        <f t="shared" si="111"/>
        <v>38.107022012219986</v>
      </c>
      <c r="DP130">
        <f t="shared" si="111"/>
        <v>57.84759344431837</v>
      </c>
      <c r="DQ130">
        <f t="shared" si="111"/>
        <v>79.48393802972069</v>
      </c>
      <c r="DR130">
        <f t="shared" si="111"/>
        <v>102.77455370539121</v>
      </c>
      <c r="DS130">
        <f t="shared" si="111"/>
        <v>127.46101279465584</v>
      </c>
      <c r="DT130">
        <f t="shared" si="111"/>
        <v>153.27086158656948</v>
      </c>
      <c r="DU130">
        <f t="shared" si="111"/>
        <v>179.92066583298973</v>
      </c>
      <c r="DV130">
        <f t="shared" si="111"/>
        <v>207.11916711912795</v>
      </c>
      <c r="DW130">
        <f t="shared" si="111"/>
        <v>234.57051387237601</v>
      </c>
      <c r="DX130">
        <f t="shared" si="111"/>
        <v>261.97753000675164</v>
      </c>
      <c r="DY130">
        <f t="shared" si="111"/>
        <v>289.04498386488098</v>
      </c>
      <c r="DZ130">
        <f t="shared" si="111"/>
        <v>315.48282021934665</v>
      </c>
      <c r="EA130">
        <f t="shared" si="111"/>
        <v>341.00931862875029</v>
      </c>
      <c r="EB130">
        <f t="shared" si="111"/>
        <v>365.3541424040983</v>
      </c>
      <c r="EC130">
        <f t="shared" si="112"/>
        <v>388.26124381619468</v>
      </c>
      <c r="ED130">
        <f t="shared" si="112"/>
        <v>409.49159294790167</v>
      </c>
      <c r="EE130">
        <f t="shared" si="112"/>
        <v>428.82569974490571</v>
      </c>
      <c r="EF130">
        <f t="shared" si="112"/>
        <v>446.06590131915124</v>
      </c>
      <c r="EG130">
        <f t="shared" si="112"/>
        <v>461.03838938039712</v>
      </c>
      <c r="EH130">
        <f t="shared" si="112"/>
        <v>473.59495577962605</v>
      </c>
      <c r="EI130">
        <f t="shared" si="112"/>
        <v>483.61443750622055</v>
      </c>
      <c r="EJ130">
        <f t="shared" si="112"/>
        <v>491.00384604885107</v>
      </c>
      <c r="EK130">
        <f t="shared" si="112"/>
        <v>495.69916976544636</v>
      </c>
      <c r="EL130">
        <f t="shared" si="112"/>
        <v>497.66584176600367</v>
      </c>
      <c r="EM130">
        <f t="shared" si="112"/>
        <v>496.89886974754103</v>
      </c>
      <c r="EN130">
        <f t="shared" si="112"/>
        <v>493.42262818648106</v>
      </c>
      <c r="EO130">
        <f t="shared" si="112"/>
        <v>487.29031724319617</v>
      </c>
      <c r="EP130">
        <f t="shared" si="112"/>
        <v>478.58309661956707</v>
      </c>
      <c r="EQ130">
        <f t="shared" si="112"/>
        <v>467.40890638725455</v>
      </c>
      <c r="ER130">
        <f t="shared" si="112"/>
        <v>453.90099042734499</v>
      </c>
      <c r="ES130">
        <f t="shared" si="110"/>
        <v>438.21614154836868</v>
      </c>
      <c r="ET130">
        <f t="shared" si="110"/>
        <v>420.53269053904808</v>
      </c>
      <c r="EU130">
        <f t="shared" si="110"/>
        <v>401.04826432704539</v>
      </c>
      <c r="EV130">
        <f t="shared" si="110"/>
        <v>379.977341021244</v>
      </c>
      <c r="EW130">
        <f t="shared" si="110"/>
        <v>357.54863188229905</v>
      </c>
      <c r="EX130">
        <f t="shared" si="110"/>
        <v>334.00232216791187</v>
      </c>
      <c r="EY130">
        <f t="shared" si="110"/>
        <v>309.58720431358427</v>
      </c>
      <c r="EZ130">
        <f t="shared" si="110"/>
        <v>284.55773801914017</v>
      </c>
      <c r="FA130">
        <f t="shared" si="110"/>
        <v>259.17107250361704</v>
      </c>
      <c r="FB130">
        <f t="shared" si="120"/>
        <v>233.68406645879469</v>
      </c>
      <c r="FC130">
        <f t="shared" si="120"/>
        <v>208.35034107226411</v>
      </c>
      <c r="FD130">
        <f t="shared" si="120"/>
        <v>183.41740090736758</v>
      </c>
      <c r="FE130">
        <f t="shared" si="120"/>
        <v>159.12385642741577</v>
      </c>
      <c r="FF130">
        <f t="shared" si="120"/>
        <v>135.69678054818559</v>
      </c>
      <c r="FG130">
        <f t="shared" si="120"/>
        <v>113.34922981358147</v>
      </c>
      <c r="FH130">
        <f t="shared" si="120"/>
        <v>92.277958636810823</v>
      </c>
      <c r="FI130">
        <f t="shared" si="120"/>
        <v>72.661352560247337</v>
      </c>
      <c r="FJ130">
        <f t="shared" si="120"/>
        <v>54.657603692116233</v>
      </c>
      <c r="FK130">
        <f t="shared" si="120"/>
        <v>38.403148411597421</v>
      </c>
      <c r="FL130">
        <f t="shared" si="120"/>
        <v>24.011384133758522</v>
      </c>
      <c r="FM130">
        <f t="shared" si="120"/>
        <v>11.571678432248433</v>
      </c>
      <c r="FN130">
        <f t="shared" si="120"/>
        <v>1.1486801738965116</v>
      </c>
      <c r="FO130">
        <f t="shared" si="120"/>
        <v>7.2180614301852275</v>
      </c>
      <c r="FP130">
        <f t="shared" si="120"/>
        <v>13.514167761773036</v>
      </c>
      <c r="FQ130">
        <f t="shared" si="120"/>
        <v>17.750193448288609</v>
      </c>
      <c r="FR130">
        <f t="shared" si="118"/>
        <v>19.961086247462671</v>
      </c>
      <c r="FS130">
        <f t="shared" si="118"/>
        <v>20.205353389275359</v>
      </c>
      <c r="FT130">
        <f t="shared" si="118"/>
        <v>18.563947184318259</v>
      </c>
      <c r="FU130">
        <f t="shared" si="117"/>
        <v>15.13888612235883</v>
      </c>
      <c r="FV130">
        <f t="shared" si="117"/>
        <v>10.051630888614071</v>
      </c>
      <c r="FW130">
        <f t="shared" si="117"/>
        <v>3.4412376788586965</v>
      </c>
      <c r="FX130">
        <f t="shared" si="117"/>
        <v>4.5376861381428348</v>
      </c>
      <c r="FY130">
        <f t="shared" si="117"/>
        <v>13.717196613924836</v>
      </c>
      <c r="FZ130">
        <f t="shared" si="117"/>
        <v>23.91836867157738</v>
      </c>
      <c r="GA130">
        <f t="shared" si="117"/>
        <v>34.953761388542553</v>
      </c>
      <c r="GB130">
        <f t="shared" si="117"/>
        <v>46.629960847961321</v>
      </c>
      <c r="GC130">
        <f t="shared" si="116"/>
        <v>58.750167466202399</v>
      </c>
      <c r="GD130">
        <f t="shared" si="116"/>
        <v>71.11679429216727</v>
      </c>
      <c r="GE130">
        <f t="shared" si="116"/>
        <v>83.534042784263207</v>
      </c>
      <c r="GF130">
        <f t="shared" si="116"/>
        <v>95.810423003300713</v>
      </c>
      <c r="GG130">
        <f t="shared" si="116"/>
        <v>107.76118600865397</v>
      </c>
      <c r="GH130">
        <f t="shared" si="116"/>
        <v>119.21063750015392</v>
      </c>
      <c r="GI130">
        <f t="shared" si="105"/>
        <v>129.99430339379069</v>
      </c>
      <c r="GJ130">
        <f t="shared" si="104"/>
        <v>139.96092003489582</v>
      </c>
      <c r="GK130">
        <f t="shared" si="104"/>
        <v>148.97422411291231</v>
      </c>
      <c r="GL130">
        <f t="shared" si="104"/>
        <v>156.91452001777779</v>
      </c>
      <c r="GM130">
        <f t="shared" si="94"/>
        <v>163.68000533588895</v>
      </c>
      <c r="GN130">
        <f t="shared" si="94"/>
        <v>169.18783838664214</v>
      </c>
      <c r="GO130">
        <f t="shared" si="94"/>
        <v>173.37493510856197</v>
      </c>
      <c r="GP130">
        <f t="shared" si="94"/>
        <v>176.1984861742543</v>
      </c>
      <c r="GQ130">
        <f t="shared" si="94"/>
        <v>177.63618890103882</v>
      </c>
      <c r="GR130">
        <f t="shared" si="94"/>
        <v>177.68619228260999</v>
      </c>
      <c r="GS130">
        <f t="shared" si="94"/>
        <v>176.36675724904327</v>
      </c>
      <c r="GT130">
        <f t="shared" si="94"/>
        <v>173.71563801994998</v>
      </c>
    </row>
    <row r="131" spans="1:202" x14ac:dyDescent="0.3">
      <c r="A131">
        <v>12.2</v>
      </c>
      <c r="B131">
        <f t="shared" si="121"/>
        <v>88.993958953194451</v>
      </c>
      <c r="C131">
        <f t="shared" si="121"/>
        <v>102.62327912964155</v>
      </c>
      <c r="D131">
        <f t="shared" si="121"/>
        <v>116.89895912554768</v>
      </c>
      <c r="E131">
        <f t="shared" si="121"/>
        <v>131.69154356785259</v>
      </c>
      <c r="F131">
        <f t="shared" si="121"/>
        <v>146.85877048854499</v>
      </c>
      <c r="G131">
        <f t="shared" si="121"/>
        <v>162.24745535518448</v>
      </c>
      <c r="H131">
        <f t="shared" si="121"/>
        <v>177.69554753190323</v>
      </c>
      <c r="I131">
        <f t="shared" si="121"/>
        <v>193.0343318727503</v>
      </c>
      <c r="J131">
        <f t="shared" si="121"/>
        <v>208.09074619614319</v>
      </c>
      <c r="K131">
        <f t="shared" si="121"/>
        <v>222.6897838151651</v>
      </c>
      <c r="L131">
        <f t="shared" si="121"/>
        <v>236.65694912261944</v>
      </c>
      <c r="M131">
        <f t="shared" si="121"/>
        <v>249.82073346622843</v>
      </c>
      <c r="N131">
        <f t="shared" si="121"/>
        <v>262.0150782070794</v>
      </c>
      <c r="O131">
        <f t="shared" si="121"/>
        <v>273.08179193705411</v>
      </c>
      <c r="P131">
        <f t="shared" si="121"/>
        <v>282.87288933690064</v>
      </c>
      <c r="Q131">
        <f t="shared" si="121"/>
        <v>291.25282007896033</v>
      </c>
      <c r="R131">
        <f t="shared" si="119"/>
        <v>298.10055750530921</v>
      </c>
      <c r="S131">
        <f t="shared" si="119"/>
        <v>303.3115185262003</v>
      </c>
      <c r="T131">
        <f t="shared" si="119"/>
        <v>306.79928826341364</v>
      </c>
      <c r="U131">
        <f t="shared" si="119"/>
        <v>308.49712538215272</v>
      </c>
      <c r="V131">
        <f t="shared" si="119"/>
        <v>308.35922678304144</v>
      </c>
      <c r="W131">
        <f t="shared" si="119"/>
        <v>306.36173332835864</v>
      </c>
      <c r="X131">
        <f t="shared" si="119"/>
        <v>302.50346151635375</v>
      </c>
      <c r="Y131">
        <f t="shared" si="119"/>
        <v>296.80634945386498</v>
      </c>
      <c r="Z131">
        <f t="shared" si="119"/>
        <v>289.31560906771671</v>
      </c>
      <c r="AA131">
        <f t="shared" si="119"/>
        <v>280.09958019481058</v>
      </c>
      <c r="AB131">
        <f t="shared" si="119"/>
        <v>269.24928595349564</v>
      </c>
      <c r="AC131">
        <f t="shared" si="119"/>
        <v>256.8776925779801</v>
      </c>
      <c r="AD131">
        <f t="shared" si="119"/>
        <v>243.11868064634118</v>
      </c>
      <c r="AE131">
        <f t="shared" si="119"/>
        <v>228.12573830463657</v>
      </c>
      <c r="AF131">
        <f t="shared" si="119"/>
        <v>212.07039063918043</v>
      </c>
      <c r="AG131">
        <f t="shared" si="107"/>
        <v>195.14038273223639</v>
      </c>
      <c r="AH131">
        <f t="shared" si="107"/>
        <v>177.53763711124913</v>
      </c>
      <c r="AI131">
        <f t="shared" si="107"/>
        <v>159.47600922889774</v>
      </c>
      <c r="AJ131">
        <f t="shared" si="107"/>
        <v>141.17886725435324</v>
      </c>
      <c r="AK131">
        <f t="shared" si="107"/>
        <v>122.87652478228939</v>
      </c>
      <c r="AL131">
        <f t="shared" si="107"/>
        <v>104.80355704640611</v>
      </c>
      <c r="AM131">
        <f t="shared" si="107"/>
        <v>87.196032833697132</v>
      </c>
      <c r="AN131">
        <f t="shared" si="107"/>
        <v>70.288695514136265</v>
      </c>
      <c r="AO131">
        <f t="shared" si="107"/>
        <v>54.312127412347593</v>
      </c>
      <c r="AP131">
        <f t="shared" si="107"/>
        <v>39.489932142581488</v>
      </c>
      <c r="AQ131">
        <f t="shared" si="107"/>
        <v>26.035969500408253</v>
      </c>
      <c r="AR131">
        <f t="shared" si="107"/>
        <v>14.151677053585649</v>
      </c>
      <c r="AS131">
        <f t="shared" si="107"/>
        <v>4.0235117052825231</v>
      </c>
      <c r="AT131">
        <f t="shared" si="107"/>
        <v>4.1794567749407801</v>
      </c>
      <c r="AU131">
        <f t="shared" si="107"/>
        <v>10.307769928511741</v>
      </c>
      <c r="AV131">
        <f t="shared" ref="AV131:BK146" si="122">(ABS(SIN(AV$8)+COS($A131)))*(-2*((AV$8-5)^2)-2*(($A131-5)^2)+20*AV$8+20*$A131+5)</f>
        <v>14.233594215442016</v>
      </c>
      <c r="AW131">
        <f t="shared" si="122"/>
        <v>15.852498169870302</v>
      </c>
      <c r="AX131">
        <f t="shared" si="122"/>
        <v>15.084969938992696</v>
      </c>
      <c r="AY131">
        <f t="shared" si="122"/>
        <v>11.877655048140829</v>
      </c>
      <c r="AZ131">
        <f t="shared" si="122"/>
        <v>6.2042974959710948</v>
      </c>
      <c r="BA131">
        <f t="shared" si="122"/>
        <v>1.933629240009578</v>
      </c>
      <c r="BB131">
        <f t="shared" si="122"/>
        <v>12.506611057471643</v>
      </c>
      <c r="BC131">
        <f t="shared" si="122"/>
        <v>25.457107932793861</v>
      </c>
      <c r="BD131">
        <f t="shared" si="122"/>
        <v>40.699896599218498</v>
      </c>
      <c r="BE131">
        <f t="shared" si="122"/>
        <v>58.122739421251822</v>
      </c>
      <c r="BF131">
        <f t="shared" si="122"/>
        <v>77.587373791514224</v>
      </c>
      <c r="BG131">
        <f t="shared" si="122"/>
        <v>98.930812535568123</v>
      </c>
      <c r="BH131">
        <f t="shared" si="122"/>
        <v>121.96694207041524</v>
      </c>
      <c r="BI131">
        <f t="shared" si="122"/>
        <v>146.48840146825984</v>
      </c>
      <c r="BJ131">
        <f t="shared" si="122"/>
        <v>172.26872217199238</v>
      </c>
      <c r="BK131">
        <f t="shared" si="122"/>
        <v>199.06470493369326</v>
      </c>
      <c r="BL131">
        <f t="shared" si="109"/>
        <v>226.61900764055267</v>
      </c>
      <c r="BM131">
        <f t="shared" si="109"/>
        <v>254.66291508913505</v>
      </c>
      <c r="BN131">
        <f t="shared" si="109"/>
        <v>282.91925950043031</v>
      </c>
      <c r="BO131">
        <f t="shared" si="109"/>
        <v>311.10545866223549</v>
      </c>
      <c r="BP131">
        <f t="shared" si="109"/>
        <v>338.93663706545783</v>
      </c>
      <c r="BQ131">
        <f t="shared" si="109"/>
        <v>366.12879428564065</v>
      </c>
      <c r="BR131">
        <f t="shared" si="109"/>
        <v>392.40198416440847</v>
      </c>
      <c r="BS131">
        <f t="shared" si="109"/>
        <v>417.48346807658942</v>
      </c>
      <c r="BT131">
        <f t="shared" si="109"/>
        <v>441.11080573147308</v>
      </c>
      <c r="BU131">
        <f t="shared" si="109"/>
        <v>463.03484754984294</v>
      </c>
      <c r="BV131">
        <f t="shared" si="109"/>
        <v>483.02259367580871</v>
      </c>
      <c r="BW131">
        <f t="shared" si="109"/>
        <v>500.85988611277691</v>
      </c>
      <c r="BX131">
        <f t="shared" si="109"/>
        <v>516.35390229994925</v>
      </c>
      <c r="BY131">
        <f t="shared" si="109"/>
        <v>529.3354206486207</v>
      </c>
      <c r="BZ131">
        <f t="shared" si="109"/>
        <v>539.66083111091791</v>
      </c>
      <c r="CA131">
        <f t="shared" si="109"/>
        <v>547.21386672794938</v>
      </c>
      <c r="CB131">
        <f t="shared" si="108"/>
        <v>551.90703526628158</v>
      </c>
      <c r="CC131">
        <f t="shared" si="108"/>
        <v>553.68273346447836</v>
      </c>
      <c r="CD131">
        <f t="shared" si="108"/>
        <v>552.51403003535495</v>
      </c>
      <c r="CE131">
        <f t="shared" si="108"/>
        <v>548.40510736237241</v>
      </c>
      <c r="CF131">
        <f t="shared" si="108"/>
        <v>541.39135574590398</v>
      </c>
      <c r="CG131">
        <f t="shared" si="108"/>
        <v>531.53911805116763</v>
      </c>
      <c r="CH131">
        <f t="shared" si="108"/>
        <v>518.94508663767886</v>
      </c>
      <c r="CI131">
        <f t="shared" si="108"/>
        <v>503.73535846294953</v>
      </c>
      <c r="CJ131">
        <f t="shared" si="108"/>
        <v>486.06415820386604</v>
      </c>
      <c r="CK131">
        <f t="shared" si="108"/>
        <v>466.11224308134229</v>
      </c>
      <c r="CL131">
        <f t="shared" si="108"/>
        <v>444.08500676245376</v>
      </c>
      <c r="CM131">
        <f t="shared" si="108"/>
        <v>420.21030320597566</v>
      </c>
      <c r="CN131">
        <f t="shared" si="108"/>
        <v>394.7360145710847</v>
      </c>
      <c r="CO131">
        <f t="shared" si="108"/>
        <v>367.92739028672577</v>
      </c>
      <c r="CP131">
        <f t="shared" si="108"/>
        <v>340.06418704574321</v>
      </c>
      <c r="CQ131">
        <f t="shared" si="115"/>
        <v>311.43764181199731</v>
      </c>
      <c r="CR131">
        <f t="shared" si="115"/>
        <v>282.34731188294739</v>
      </c>
      <c r="CS131">
        <f t="shared" si="115"/>
        <v>253.09781761153403</v>
      </c>
      <c r="CT131">
        <f t="shared" si="115"/>
        <v>223.99552454123904</v>
      </c>
      <c r="CU131">
        <f t="shared" si="115"/>
        <v>195.34520243326293</v>
      </c>
      <c r="CV131">
        <f t="shared" si="115"/>
        <v>167.4466989562566</v>
      </c>
      <c r="CW131">
        <f t="shared" si="115"/>
        <v>140.59166566338803</v>
      </c>
      <c r="CX131">
        <f t="shared" si="115"/>
        <v>115.06037330027324</v>
      </c>
      <c r="CY131">
        <f t="shared" si="115"/>
        <v>91.118652477172319</v>
      </c>
      <c r="CZ131">
        <f t="shared" si="115"/>
        <v>69.014994311478489</v>
      </c>
      <c r="DA131">
        <f t="shared" si="115"/>
        <v>48.977843818564729</v>
      </c>
      <c r="DB131">
        <f t="shared" si="115"/>
        <v>31.213116621750167</v>
      </c>
      <c r="DC131">
        <f t="shared" si="115"/>
        <v>15.90196699123682</v>
      </c>
      <c r="DD131">
        <f t="shared" si="115"/>
        <v>3.1988323372553449</v>
      </c>
      <c r="DE131">
        <f t="shared" si="115"/>
        <v>6.7702238920383468</v>
      </c>
      <c r="DF131">
        <f t="shared" si="115"/>
        <v>13.908852385044815</v>
      </c>
      <c r="DG131">
        <f t="shared" si="114"/>
        <v>18.151426331362064</v>
      </c>
      <c r="DH131">
        <f t="shared" si="114"/>
        <v>19.463706905479722</v>
      </c>
      <c r="DI131">
        <f t="shared" si="114"/>
        <v>17.843158735487155</v>
      </c>
      <c r="DJ131">
        <f t="shared" si="114"/>
        <v>13.31891223982432</v>
      </c>
      <c r="DK131">
        <f t="shared" si="114"/>
        <v>5.9513737652662302</v>
      </c>
      <c r="DL131">
        <f t="shared" si="114"/>
        <v>4.1685115046628178</v>
      </c>
      <c r="DM131">
        <f t="shared" si="114"/>
        <v>16.920334926897254</v>
      </c>
      <c r="DN131">
        <f t="shared" si="113"/>
        <v>32.155625250540446</v>
      </c>
      <c r="DO131">
        <f t="shared" si="111"/>
        <v>49.699558417453595</v>
      </c>
      <c r="DP131">
        <f t="shared" si="111"/>
        <v>69.352956267494221</v>
      </c>
      <c r="DQ131">
        <f t="shared" si="111"/>
        <v>90.894550822413734</v>
      </c>
      <c r="DR131">
        <f t="shared" si="111"/>
        <v>114.08348781563986</v>
      </c>
      <c r="DS131">
        <f t="shared" si="111"/>
        <v>138.66204043822029</v>
      </c>
      <c r="DT131">
        <f t="shared" si="111"/>
        <v>164.3585019153517</v>
      </c>
      <c r="DU131">
        <f t="shared" si="111"/>
        <v>190.89022354031411</v>
      </c>
      <c r="DV131">
        <f t="shared" si="111"/>
        <v>217.96676319615187</v>
      </c>
      <c r="DW131">
        <f t="shared" si="111"/>
        <v>245.29310820832242</v>
      </c>
      <c r="DX131">
        <f t="shared" si="111"/>
        <v>272.57293560714913</v>
      </c>
      <c r="DY131">
        <f t="shared" si="111"/>
        <v>299.51187254574825</v>
      </c>
      <c r="DZ131">
        <f t="shared" si="111"/>
        <v>325.82071972042587</v>
      </c>
      <c r="EA131">
        <f t="shared" si="111"/>
        <v>351.21860117463405</v>
      </c>
      <c r="EB131">
        <f t="shared" si="111"/>
        <v>375.43600482754255</v>
      </c>
      <c r="EC131">
        <f t="shared" si="112"/>
        <v>398.21767944221978</v>
      </c>
      <c r="ED131">
        <f t="shared" si="112"/>
        <v>419.32535551960655</v>
      </c>
      <c r="EE131">
        <f t="shared" si="112"/>
        <v>438.54025975143486</v>
      </c>
      <c r="EF131">
        <f t="shared" si="112"/>
        <v>455.6653951621729</v>
      </c>
      <c r="EG131">
        <f t="shared" si="112"/>
        <v>470.52756188700334</v>
      </c>
      <c r="EH131">
        <f t="shared" si="112"/>
        <v>482.9790966360473</v>
      </c>
      <c r="EI131">
        <f t="shared" si="112"/>
        <v>492.89931224748773</v>
      </c>
      <c r="EJ131">
        <f t="shared" si="112"/>
        <v>500.19562229393364</v>
      </c>
      <c r="EK131">
        <f t="shared" si="112"/>
        <v>504.80433943490056</v>
      </c>
      <c r="EL131">
        <f t="shared" si="112"/>
        <v>506.69114005930692</v>
      </c>
      <c r="EM131">
        <f t="shared" si="112"/>
        <v>505.8511916896627</v>
      </c>
      <c r="EN131">
        <f t="shared" si="112"/>
        <v>502.30894357753152</v>
      </c>
      <c r="EO131">
        <f t="shared" si="112"/>
        <v>496.1175848609455</v>
      </c>
      <c r="EP131">
        <f t="shared" si="112"/>
        <v>487.35817853209653</v>
      </c>
      <c r="EQ131">
        <f t="shared" si="112"/>
        <v>476.13848323189887</v>
      </c>
      <c r="ER131">
        <f t="shared" si="112"/>
        <v>462.59147850243079</v>
      </c>
      <c r="ES131">
        <f t="shared" si="110"/>
        <v>446.87361254614103</v>
      </c>
      <c r="ET131">
        <f t="shared" si="110"/>
        <v>429.16279472178644</v>
      </c>
      <c r="EU131">
        <f t="shared" si="110"/>
        <v>409.65615791396954</v>
      </c>
      <c r="EV131">
        <f t="shared" si="110"/>
        <v>388.567618511734</v>
      </c>
      <c r="EW131">
        <f t="shared" si="110"/>
        <v>366.1252639916346</v>
      </c>
      <c r="EX131">
        <f t="shared" si="110"/>
        <v>342.56859999565614</v>
      </c>
      <c r="EY131">
        <f t="shared" si="110"/>
        <v>318.14569030246332</v>
      </c>
      <c r="EZ131">
        <f t="shared" si="110"/>
        <v>293.11022419442048</v>
      </c>
      <c r="FA131">
        <f t="shared" si="110"/>
        <v>267.71854641023975</v>
      </c>
      <c r="FB131">
        <f t="shared" si="120"/>
        <v>242.22668513661134</v>
      </c>
      <c r="FC131">
        <f t="shared" si="120"/>
        <v>216.88741332940478</v>
      </c>
      <c r="FD131">
        <f t="shared" si="120"/>
        <v>191.94737806885973</v>
      </c>
      <c r="FE131">
        <f t="shared" si="120"/>
        <v>167.64433165149111</v>
      </c>
      <c r="FF131">
        <f t="shared" si="120"/>
        <v>144.20449671710566</v>
      </c>
      <c r="FG131">
        <f t="shared" si="120"/>
        <v>121.84009592013975</v>
      </c>
      <c r="FH131">
        <f t="shared" si="120"/>
        <v>100.74707450278285</v>
      </c>
      <c r="FI131">
        <f t="shared" si="120"/>
        <v>81.103041639810044</v>
      </c>
      <c r="FJ131">
        <f t="shared" si="120"/>
        <v>63.065453632475652</v>
      </c>
      <c r="FK131">
        <f t="shared" si="120"/>
        <v>46.77005896555653</v>
      </c>
      <c r="FL131">
        <f t="shared" si="120"/>
        <v>32.329621945498545</v>
      </c>
      <c r="FM131">
        <f t="shared" si="120"/>
        <v>19.832938148922217</v>
      </c>
      <c r="FN131">
        <f t="shared" si="120"/>
        <v>9.3441512724270517</v>
      </c>
      <c r="FO131">
        <f t="shared" si="120"/>
        <v>0.9023772311878151</v>
      </c>
      <c r="FP131">
        <f t="shared" si="120"/>
        <v>5.4783624488667115</v>
      </c>
      <c r="FQ131">
        <f t="shared" si="120"/>
        <v>9.8088997158626814</v>
      </c>
      <c r="FR131">
        <f t="shared" si="118"/>
        <v>12.124377105747982</v>
      </c>
      <c r="FS131">
        <f t="shared" si="118"/>
        <v>12.483412138073067</v>
      </c>
      <c r="FT131">
        <f t="shared" si="118"/>
        <v>10.966981822376031</v>
      </c>
      <c r="FU131">
        <f t="shared" si="117"/>
        <v>7.677043509963374</v>
      </c>
      <c r="FV131">
        <f t="shared" si="117"/>
        <v>2.7349115210588968</v>
      </c>
      <c r="FW131">
        <f t="shared" si="117"/>
        <v>3.72058807765745</v>
      </c>
      <c r="FX131">
        <f t="shared" si="117"/>
        <v>11.535159511243688</v>
      </c>
      <c r="FY131">
        <f t="shared" si="117"/>
        <v>20.541248776441886</v>
      </c>
      <c r="FZ131">
        <f t="shared" si="117"/>
        <v>30.560395196731491</v>
      </c>
      <c r="GA131">
        <f t="shared" si="117"/>
        <v>41.405692064990426</v>
      </c>
      <c r="GB131">
        <f t="shared" si="117"/>
        <v>52.884324157137947</v>
      </c>
      <c r="GC131">
        <f t="shared" si="116"/>
        <v>64.800149077723063</v>
      </c>
      <c r="GD131">
        <f t="shared" si="116"/>
        <v>76.956288992822621</v>
      </c>
      <c r="GE131">
        <f t="shared" si="116"/>
        <v>89.157699321749874</v>
      </c>
      <c r="GF131">
        <f t="shared" si="116"/>
        <v>101.2136813966236</v>
      </c>
      <c r="GG131">
        <f t="shared" si="116"/>
        <v>112.94030695240757</v>
      </c>
      <c r="GH131">
        <f t="shared" si="116"/>
        <v>124.1627235688841</v>
      </c>
      <c r="GI131">
        <f t="shared" si="105"/>
        <v>134.71731183457041</v>
      </c>
      <c r="GJ131">
        <f t="shared" si="104"/>
        <v>144.45366702029551</v>
      </c>
      <c r="GK131">
        <f t="shared" si="104"/>
        <v>153.23638041187027</v>
      </c>
      <c r="GL131">
        <f t="shared" si="104"/>
        <v>160.946598127627</v>
      </c>
      <c r="GM131">
        <f t="shared" si="94"/>
        <v>167.48333820411091</v>
      </c>
      <c r="GN131">
        <f t="shared" si="94"/>
        <v>172.76454993495497</v>
      </c>
      <c r="GO131">
        <f t="shared" si="94"/>
        <v>176.72790285385452</v>
      </c>
      <c r="GP131">
        <f t="shared" si="94"/>
        <v>179.33129631984761</v>
      </c>
      <c r="GQ131">
        <f t="shared" si="94"/>
        <v>180.55308434698597</v>
      </c>
      <c r="GR131">
        <f t="shared" si="94"/>
        <v>180.39201407449914</v>
      </c>
      <c r="GS131">
        <f t="shared" si="94"/>
        <v>178.86688005032917</v>
      </c>
      <c r="GT131">
        <f t="shared" si="94"/>
        <v>176.015900252552</v>
      </c>
    </row>
    <row r="132" spans="1:202" x14ac:dyDescent="0.3">
      <c r="A132">
        <v>12.3</v>
      </c>
      <c r="B132">
        <f t="shared" si="121"/>
        <v>91.090053780853651</v>
      </c>
      <c r="C132">
        <f t="shared" si="121"/>
        <v>104.75329779809027</v>
      </c>
      <c r="D132">
        <f t="shared" si="121"/>
        <v>119.06255542808218</v>
      </c>
      <c r="E132">
        <f t="shared" si="121"/>
        <v>133.88926007997409</v>
      </c>
      <c r="F132">
        <f t="shared" si="121"/>
        <v>149.09202071749812</v>
      </c>
      <c r="G132">
        <f t="shared" si="121"/>
        <v>164.51849718743333</v>
      </c>
      <c r="H132">
        <f t="shared" si="121"/>
        <v>180.00744824384958</v>
      </c>
      <c r="I132">
        <f t="shared" si="121"/>
        <v>195.39092505429505</v>
      </c>
      <c r="J132">
        <f t="shared" si="121"/>
        <v>210.49658101749662</v>
      </c>
      <c r="K132">
        <f t="shared" si="121"/>
        <v>225.15006714381519</v>
      </c>
      <c r="L132">
        <f t="shared" si="121"/>
        <v>239.17748106880646</v>
      </c>
      <c r="M132">
        <f t="shared" si="121"/>
        <v>252.40783700093411</v>
      </c>
      <c r="N132">
        <f t="shared" si="121"/>
        <v>264.67552355576424</v>
      </c>
      <c r="O132">
        <f t="shared" si="121"/>
        <v>275.82271650457585</v>
      </c>
      <c r="P132">
        <f t="shared" si="121"/>
        <v>285.70171396369767</v>
      </c>
      <c r="Q132">
        <f t="shared" si="121"/>
        <v>294.17716246524031</v>
      </c>
      <c r="R132">
        <f t="shared" si="119"/>
        <v>301.12814366828002</v>
      </c>
      <c r="S132">
        <f t="shared" si="119"/>
        <v>306.4500931750332</v>
      </c>
      <c r="T132">
        <f t="shared" si="119"/>
        <v>310.05652498744286</v>
      </c>
      <c r="U132">
        <f t="shared" si="119"/>
        <v>311.8805375496807</v>
      </c>
      <c r="V132">
        <f t="shared" si="119"/>
        <v>311.87608004101946</v>
      </c>
      <c r="W132">
        <f t="shared" si="119"/>
        <v>310.01896057721791</v>
      </c>
      <c r="X132">
        <f t="shared" si="119"/>
        <v>306.30758120952896</v>
      </c>
      <c r="Y132">
        <f t="shared" si="119"/>
        <v>300.7633880383359</v>
      </c>
      <c r="Z132">
        <f t="shared" si="119"/>
        <v>293.43102834051535</v>
      </c>
      <c r="AA132">
        <f t="shared" si="119"/>
        <v>284.3782103013238</v>
      </c>
      <c r="AB132">
        <f t="shared" si="119"/>
        <v>273.69526469702282</v>
      </c>
      <c r="AC132">
        <f t="shared" si="119"/>
        <v>261.49441164694332</v>
      </c>
      <c r="AD132">
        <f t="shared" si="119"/>
        <v>247.90873929642922</v>
      </c>
      <c r="AE132">
        <f t="shared" si="119"/>
        <v>233.0909049586746</v>
      </c>
      <c r="AF132">
        <f t="shared" si="119"/>
        <v>217.21157278840695</v>
      </c>
      <c r="AG132">
        <f t="shared" ref="AG132:AV147" si="123">(ABS(SIN(AG$8)+COS($A132)))*(-2*((AG$8-5)^2)-2*(($A132-5)^2)+20*AG$8+20*$A132+5)</f>
        <v>200.45760543972412</v>
      </c>
      <c r="AH132">
        <f t="shared" si="123"/>
        <v>183.03003033225644</v>
      </c>
      <c r="AI132">
        <f t="shared" si="123"/>
        <v>165.1418040748415</v>
      </c>
      <c r="AJ132">
        <f t="shared" si="123"/>
        <v>147.01540123773208</v>
      </c>
      <c r="AK132">
        <f t="shared" si="123"/>
        <v>128.88025599015211</v>
      </c>
      <c r="AL132">
        <f t="shared" si="123"/>
        <v>110.97008710074843</v>
      </c>
      <c r="AM132">
        <f t="shared" si="123"/>
        <v>93.520138409374141</v>
      </c>
      <c r="AN132">
        <f t="shared" si="123"/>
        <v>76.764368099374011</v>
      </c>
      <c r="AO132">
        <f t="shared" si="123"/>
        <v>60.932620914579921</v>
      </c>
      <c r="AP132">
        <f t="shared" si="123"/>
        <v>46.247817863950353</v>
      </c>
      <c r="AQ132">
        <f t="shared" si="123"/>
        <v>32.923197933630448</v>
      </c>
      <c r="AR132">
        <f t="shared" si="123"/>
        <v>21.159645880742126</v>
      </c>
      <c r="AS132">
        <f t="shared" si="123"/>
        <v>11.143139320108819</v>
      </c>
      <c r="AT132">
        <f t="shared" si="123"/>
        <v>3.0423470441266312</v>
      </c>
      <c r="AU132">
        <f t="shared" si="123"/>
        <v>2.9935911481837274</v>
      </c>
      <c r="AV132">
        <f t="shared" si="123"/>
        <v>6.8370748748323722</v>
      </c>
      <c r="AW132">
        <f t="shared" si="122"/>
        <v>8.3838179967654618</v>
      </c>
      <c r="AX132">
        <f t="shared" si="122"/>
        <v>7.5543647047381492</v>
      </c>
      <c r="AY132">
        <f t="shared" si="122"/>
        <v>4.295326724423977</v>
      </c>
      <c r="AZ132">
        <f t="shared" si="122"/>
        <v>1.4196752506808661</v>
      </c>
      <c r="BA132">
        <f t="shared" si="122"/>
        <v>9.5893793217073782</v>
      </c>
      <c r="BB132">
        <f t="shared" si="122"/>
        <v>20.184569124417845</v>
      </c>
      <c r="BC132">
        <f t="shared" si="122"/>
        <v>33.148085557836183</v>
      </c>
      <c r="BD132">
        <f t="shared" si="122"/>
        <v>48.395165656349967</v>
      </c>
      <c r="BE132">
        <f t="shared" si="122"/>
        <v>65.814106864934033</v>
      </c>
      <c r="BF132">
        <f t="shared" si="122"/>
        <v>85.267251089653485</v>
      </c>
      <c r="BG132">
        <f t="shared" si="122"/>
        <v>106.59227906239299</v>
      </c>
      <c r="BH132">
        <f t="shared" si="122"/>
        <v>129.60380182585499</v>
      </c>
      <c r="BI132">
        <f t="shared" si="122"/>
        <v>154.09523255710224</v>
      </c>
      <c r="BJ132">
        <f t="shared" si="122"/>
        <v>179.840918548442</v>
      </c>
      <c r="BK132">
        <f t="shared" si="122"/>
        <v>206.59850999423168</v>
      </c>
      <c r="BL132">
        <f t="shared" si="109"/>
        <v>234.11153932945234</v>
      </c>
      <c r="BM132">
        <f t="shared" si="109"/>
        <v>262.11218226578097</v>
      </c>
      <c r="BN132">
        <f t="shared" si="109"/>
        <v>290.32416940491231</v>
      </c>
      <c r="BO132">
        <f t="shared" si="109"/>
        <v>318.46581540461682</v>
      </c>
      <c r="BP132">
        <f t="shared" si="109"/>
        <v>346.25313115381658</v>
      </c>
      <c r="BQ132">
        <f t="shared" si="109"/>
        <v>373.40298329751465</v>
      </c>
      <c r="BR132">
        <f t="shared" si="109"/>
        <v>399.63626475476815</v>
      </c>
      <c r="BS132">
        <f t="shared" si="109"/>
        <v>424.68103960202762</v>
      </c>
      <c r="BT132">
        <f t="shared" si="109"/>
        <v>448.27562585406429</v>
      </c>
      <c r="BU132">
        <f t="shared" si="109"/>
        <v>470.17158026426597</v>
      </c>
      <c r="BV132">
        <f t="shared" si="109"/>
        <v>490.13655027902644</v>
      </c>
      <c r="BW132">
        <f t="shared" si="109"/>
        <v>507.95695970608631</v>
      </c>
      <c r="BX132">
        <f t="shared" si="109"/>
        <v>523.4404964778347</v>
      </c>
      <c r="BY132">
        <f t="shared" si="109"/>
        <v>536.41837308692732</v>
      </c>
      <c r="BZ132">
        <f t="shared" si="109"/>
        <v>546.74733281782937</v>
      </c>
      <c r="CA132">
        <f t="shared" ref="CA132:CP147" si="124">(ABS(SIN(CA$8)+COS($A132)))*(-2*((CA$8-5)^2)-2*(($A132-5)^2)+20*CA$8+20*$A132+5)</f>
        <v>554.31137776458309</v>
      </c>
      <c r="CB132">
        <f t="shared" si="124"/>
        <v>559.02319777899834</v>
      </c>
      <c r="CC132">
        <f t="shared" si="124"/>
        <v>560.82528289785466</v>
      </c>
      <c r="CD132">
        <f t="shared" si="124"/>
        <v>559.69070541295173</v>
      </c>
      <c r="CE132">
        <f t="shared" si="124"/>
        <v>555.62356153174312</v>
      </c>
      <c r="CF132">
        <f t="shared" si="124"/>
        <v>548.65906648464431</v>
      </c>
      <c r="CG132">
        <f t="shared" si="124"/>
        <v>538.86330092220749</v>
      </c>
      <c r="CH132">
        <f t="shared" si="124"/>
        <v>526.33261046453572</v>
      </c>
      <c r="CI132">
        <f t="shared" si="124"/>
        <v>511.19266426948815</v>
      </c>
      <c r="CJ132">
        <f t="shared" si="124"/>
        <v>493.5971824284901</v>
      </c>
      <c r="CK132">
        <f t="shared" si="124"/>
        <v>473.72634583283747</v>
      </c>
      <c r="CL132">
        <f t="shared" si="124"/>
        <v>451.78490583432642</v>
      </c>
      <c r="CM132">
        <f t="shared" si="124"/>
        <v>428.00001450859236</v>
      </c>
      <c r="CN132">
        <f t="shared" si="124"/>
        <v>402.61879957679685</v>
      </c>
      <c r="CO132">
        <f t="shared" si="124"/>
        <v>375.90571101308961</v>
      </c>
      <c r="CP132">
        <f t="shared" si="124"/>
        <v>348.13966902662736</v>
      </c>
      <c r="CQ132">
        <f t="shared" si="115"/>
        <v>319.61104542655892</v>
      </c>
      <c r="CR132">
        <f t="shared" si="115"/>
        <v>290.61851232894838</v>
      </c>
      <c r="CS132">
        <f t="shared" si="115"/>
        <v>261.46579372309731</v>
      </c>
      <c r="CT132">
        <f t="shared" si="115"/>
        <v>232.45835656277362</v>
      </c>
      <c r="CU132">
        <f t="shared" si="115"/>
        <v>203.90007877180037</v>
      </c>
      <c r="CV132">
        <f t="shared" si="115"/>
        <v>176.08993184473212</v>
      </c>
      <c r="CW132">
        <f t="shared" si="115"/>
        <v>149.31871557836331</v>
      </c>
      <c r="CX132">
        <f t="shared" si="115"/>
        <v>123.8658818901274</v>
      </c>
      <c r="CY132">
        <f t="shared" si="115"/>
        <v>99.996483671753424</v>
      </c>
      <c r="CZ132">
        <f t="shared" si="115"/>
        <v>77.958283202461473</v>
      </c>
      <c r="DA132">
        <f t="shared" si="115"/>
        <v>57.979052822119549</v>
      </c>
      <c r="DB132">
        <f t="shared" si="115"/>
        <v>40.264098362361182</v>
      </c>
      <c r="DC132">
        <f t="shared" si="115"/>
        <v>24.99403327835909</v>
      </c>
      <c r="DD132">
        <f t="shared" si="115"/>
        <v>12.322828545616009</v>
      </c>
      <c r="DE132">
        <f t="shared" si="115"/>
        <v>2.3761602183228492</v>
      </c>
      <c r="DF132">
        <f t="shared" si="115"/>
        <v>4.7499268744105372</v>
      </c>
      <c r="DG132">
        <f t="shared" si="114"/>
        <v>8.9900244509079563</v>
      </c>
      <c r="DH132">
        <f t="shared" si="114"/>
        <v>10.310024077154271</v>
      </c>
      <c r="DI132">
        <f t="shared" si="114"/>
        <v>8.7074313326747763</v>
      </c>
      <c r="DJ132">
        <f t="shared" si="114"/>
        <v>4.2113277381128533</v>
      </c>
      <c r="DK132">
        <f t="shared" si="114"/>
        <v>3.1180186182149412</v>
      </c>
      <c r="DL132">
        <f t="shared" si="114"/>
        <v>13.18988879047185</v>
      </c>
      <c r="DM132">
        <f t="shared" si="114"/>
        <v>25.884186092016716</v>
      </c>
      <c r="DN132">
        <f t="shared" si="113"/>
        <v>41.052833830148735</v>
      </c>
      <c r="DO132">
        <f t="shared" si="111"/>
        <v>58.521481164401273</v>
      </c>
      <c r="DP132">
        <f t="shared" si="111"/>
        <v>78.091497083545789</v>
      </c>
      <c r="DQ132">
        <f t="shared" si="111"/>
        <v>99.542229222558362</v>
      </c>
      <c r="DR132">
        <f t="shared" si="111"/>
        <v>122.63350124139819</v>
      </c>
      <c r="DS132">
        <f t="shared" si="111"/>
        <v>147.10831979733356</v>
      </c>
      <c r="DT132">
        <f t="shared" si="111"/>
        <v>172.69575979291866</v>
      </c>
      <c r="DU132">
        <f t="shared" si="111"/>
        <v>199.11399459966634</v>
      </c>
      <c r="DV132">
        <f t="shared" si="111"/>
        <v>226.07343636579517</v>
      </c>
      <c r="DW132">
        <f t="shared" si="111"/>
        <v>253.27995033334253</v>
      </c>
      <c r="DX132">
        <f t="shared" si="111"/>
        <v>280.43810632876597</v>
      </c>
      <c r="DY132">
        <f t="shared" si="111"/>
        <v>307.25443026034549</v>
      </c>
      <c r="DZ132">
        <f t="shared" si="111"/>
        <v>333.44061855851652</v>
      </c>
      <c r="EA132">
        <f t="shared" si="111"/>
        <v>358.71667902994648</v>
      </c>
      <c r="EB132">
        <f t="shared" si="111"/>
        <v>382.81396255583667</v>
      </c>
      <c r="EC132">
        <f t="shared" si="112"/>
        <v>405.47805143767226</v>
      </c>
      <c r="ED132">
        <f t="shared" si="112"/>
        <v>426.47147196275455</v>
      </c>
      <c r="EE132">
        <f t="shared" si="112"/>
        <v>445.57620090588682</v>
      </c>
      <c r="EF132">
        <f t="shared" si="112"/>
        <v>462.59593817673647</v>
      </c>
      <c r="EG132">
        <f t="shared" si="112"/>
        <v>477.3581206347672</v>
      </c>
      <c r="EH132">
        <f t="shared" si="112"/>
        <v>489.71565519152381</v>
      </c>
      <c r="EI132">
        <f t="shared" si="112"/>
        <v>499.54835266649201</v>
      </c>
      <c r="EJ132">
        <f t="shared" si="112"/>
        <v>506.76404741779788</v>
      </c>
      <c r="EK132">
        <f t="shared" si="112"/>
        <v>511.29939149033856</v>
      </c>
      <c r="EL132">
        <f t="shared" si="112"/>
        <v>513.12031586725197</v>
      </c>
      <c r="EM132">
        <f t="shared" si="112"/>
        <v>512.22215533028475</v>
      </c>
      <c r="EN132">
        <f t="shared" si="112"/>
        <v>508.62943738405403</v>
      </c>
      <c r="EO132">
        <f t="shared" si="112"/>
        <v>502.39533963158516</v>
      </c>
      <c r="EP132">
        <f t="shared" si="112"/>
        <v>493.60082385725622</v>
      </c>
      <c r="EQ132">
        <f t="shared" si="112"/>
        <v>482.35345883259538</v>
      </c>
      <c r="ER132">
        <f t="shared" si="112"/>
        <v>468.78594746583536</v>
      </c>
      <c r="ES132">
        <f t="shared" si="110"/>
        <v>453.05437732515315</v>
      </c>
      <c r="ET132">
        <f t="shared" si="110"/>
        <v>435.33621673794653</v>
      </c>
      <c r="EU132">
        <f t="shared" si="110"/>
        <v>415.82808156701151</v>
      </c>
      <c r="EV132">
        <f t="shared" si="110"/>
        <v>394.74330035504761</v>
      </c>
      <c r="EW132">
        <f t="shared" si="110"/>
        <v>372.30930778129544</v>
      </c>
      <c r="EX132">
        <f t="shared" si="110"/>
        <v>348.76489826198997</v>
      </c>
      <c r="EY132">
        <f t="shared" si="110"/>
        <v>324.35737302794286</v>
      </c>
      <c r="EZ132">
        <f t="shared" si="110"/>
        <v>299.33961511068884</v>
      </c>
      <c r="FA132">
        <f t="shared" si="110"/>
        <v>273.96712735092507</v>
      </c>
      <c r="FB132">
        <f t="shared" si="120"/>
        <v>248.49506880210865</v>
      </c>
      <c r="FC132">
        <f t="shared" si="120"/>
        <v>223.1753247357492</v>
      </c>
      <c r="FD132">
        <f t="shared" si="120"/>
        <v>198.25364486604889</v>
      </c>
      <c r="FE132">
        <f t="shared" si="120"/>
        <v>173.96688340799207</v>
      </c>
      <c r="FF132">
        <f t="shared" si="120"/>
        <v>150.5403731776959</v>
      </c>
      <c r="FG132">
        <f t="shared" si="120"/>
        <v>128.18546415457206</v>
      </c>
      <c r="FH132">
        <f t="shared" si="120"/>
        <v>107.09725477393077</v>
      </c>
      <c r="FI132">
        <f t="shared" si="120"/>
        <v>87.452541732827527</v>
      </c>
      <c r="FJ132">
        <f t="shared" si="120"/>
        <v>69.408011301965757</v>
      </c>
      <c r="FK132">
        <f t="shared" si="120"/>
        <v>53.098692076630805</v>
      </c>
      <c r="FL132">
        <f t="shared" si="120"/>
        <v>38.636685807734125</v>
      </c>
      <c r="FM132">
        <f t="shared" si="120"/>
        <v>26.11018947035485</v>
      </c>
      <c r="FN132">
        <f t="shared" si="120"/>
        <v>15.582818094572945</v>
      </c>
      <c r="FO132">
        <f t="shared" si="120"/>
        <v>7.0932341463264885</v>
      </c>
      <c r="FP132">
        <f t="shared" si="120"/>
        <v>0.65508545030534837</v>
      </c>
      <c r="FQ132">
        <f t="shared" si="120"/>
        <v>3.7427501609585043</v>
      </c>
      <c r="FR132">
        <f t="shared" si="118"/>
        <v>6.1356190610820853</v>
      </c>
      <c r="FS132">
        <f t="shared" si="118"/>
        <v>6.5822541889336206</v>
      </c>
      <c r="FT132">
        <f t="shared" si="118"/>
        <v>5.1636584017859235</v>
      </c>
      <c r="FU132">
        <f t="shared" si="117"/>
        <v>1.9817250688351729</v>
      </c>
      <c r="FV132">
        <f t="shared" si="117"/>
        <v>2.8423846623621118</v>
      </c>
      <c r="FW132">
        <f t="shared" si="117"/>
        <v>9.1700855578995792</v>
      </c>
      <c r="FX132">
        <f t="shared" si="117"/>
        <v>16.847407929393651</v>
      </c>
      <c r="FY132">
        <f t="shared" si="117"/>
        <v>25.707205855780572</v>
      </c>
      <c r="FZ132">
        <f t="shared" si="117"/>
        <v>35.571504660947262</v>
      </c>
      <c r="GA132">
        <f t="shared" si="117"/>
        <v>46.253956700437094</v>
      </c>
      <c r="GB132">
        <f t="shared" si="117"/>
        <v>57.562373289123293</v>
      </c>
      <c r="GC132">
        <f t="shared" si="116"/>
        <v>69.301299786627297</v>
      </c>
      <c r="GD132">
        <f t="shared" si="116"/>
        <v>81.274600458395511</v>
      </c>
      <c r="GE132">
        <f t="shared" si="116"/>
        <v>93.288019752596199</v>
      </c>
      <c r="GF132">
        <f t="shared" si="116"/>
        <v>105.15168707597329</v>
      </c>
      <c r="GG132">
        <f t="shared" si="116"/>
        <v>116.68253301003769</v>
      </c>
      <c r="GH132">
        <f t="shared" si="116"/>
        <v>127.70658617173007</v>
      </c>
      <c r="GI132">
        <f t="shared" si="105"/>
        <v>138.06112157430533</v>
      </c>
      <c r="GJ132">
        <f t="shared" si="104"/>
        <v>147.59663336411299</v>
      </c>
      <c r="GK132">
        <f t="shared" si="104"/>
        <v>156.17860717200045</v>
      </c>
      <c r="GL132">
        <f t="shared" si="104"/>
        <v>163.68906999485205</v>
      </c>
      <c r="GM132">
        <f t="shared" si="94"/>
        <v>170.02789847983394</v>
      </c>
      <c r="GN132">
        <f t="shared" si="94"/>
        <v>175.11386968431492</v>
      </c>
      <c r="GO132">
        <f t="shared" ref="GM132:GT164" si="125">(ABS(SIN(GO$8)+COS($A132)))*(-2*((GO$8-5)^2)-2*(($A132-5)^2)+20*GO$8+20*$A132+5)</f>
        <v>178.88544178809948</v>
      </c>
      <c r="GP132">
        <f t="shared" si="125"/>
        <v>181.30125579881732</v>
      </c>
      <c r="GQ132">
        <f t="shared" si="125"/>
        <v>182.34035297128568</v>
      </c>
      <c r="GR132">
        <f t="shared" si="125"/>
        <v>182.00210641099267</v>
      </c>
      <c r="GS132">
        <f t="shared" si="125"/>
        <v>180.30586910318263</v>
      </c>
      <c r="GT132">
        <f t="shared" si="125"/>
        <v>177.29034435455623</v>
      </c>
    </row>
    <row r="133" spans="1:202" x14ac:dyDescent="0.3">
      <c r="A133">
        <v>12.4</v>
      </c>
      <c r="B133">
        <f t="shared" si="121"/>
        <v>92.189256417028162</v>
      </c>
      <c r="C133">
        <f t="shared" si="121"/>
        <v>105.84406656649792</v>
      </c>
      <c r="D133">
        <f t="shared" si="121"/>
        <v>120.14496959369596</v>
      </c>
      <c r="E133">
        <f t="shared" si="121"/>
        <v>134.96432719140338</v>
      </c>
      <c r="F133">
        <f t="shared" si="121"/>
        <v>150.16165796317304</v>
      </c>
      <c r="G133">
        <f t="shared" si="121"/>
        <v>165.58550366296885</v>
      </c>
      <c r="H133">
        <f t="shared" si="121"/>
        <v>181.07546840768441</v>
      </c>
      <c r="I133">
        <f t="shared" si="121"/>
        <v>196.46440373674483</v>
      </c>
      <c r="J133">
        <f t="shared" si="121"/>
        <v>211.58071043275555</v>
      </c>
      <c r="K133">
        <f t="shared" si="121"/>
        <v>226.25072643434549</v>
      </c>
      <c r="L133">
        <f t="shared" si="121"/>
        <v>240.3011689861672</v>
      </c>
      <c r="M133">
        <f t="shared" si="121"/>
        <v>253.56159839568079</v>
      </c>
      <c r="N133">
        <f t="shared" si="121"/>
        <v>265.86687041090806</v>
      </c>
      <c r="O133">
        <f t="shared" si="121"/>
        <v>277.05954430160966</v>
      </c>
      <c r="P133">
        <f t="shared" si="121"/>
        <v>286.99221421683166</v>
      </c>
      <c r="Q133">
        <f t="shared" si="121"/>
        <v>295.52973229777712</v>
      </c>
      <c r="R133">
        <f t="shared" si="119"/>
        <v>302.55129333461133</v>
      </c>
      <c r="S133">
        <f t="shared" si="119"/>
        <v>307.95235245226843</v>
      </c>
      <c r="T133">
        <f t="shared" si="119"/>
        <v>311.64634937197235</v>
      </c>
      <c r="U133">
        <f t="shared" si="119"/>
        <v>313.56621519592829</v>
      </c>
      <c r="V133">
        <f t="shared" si="119"/>
        <v>313.66564037222014</v>
      </c>
      <c r="W133">
        <f t="shared" si="119"/>
        <v>311.9200854813522</v>
      </c>
      <c r="X133">
        <f t="shared" si="119"/>
        <v>308.32751970771437</v>
      </c>
      <c r="Y133">
        <f t="shared" si="119"/>
        <v>302.90887527828158</v>
      </c>
      <c r="Z133">
        <f t="shared" si="119"/>
        <v>295.70820972442937</v>
      </c>
      <c r="AA133">
        <f t="shared" si="119"/>
        <v>286.79257150636278</v>
      </c>
      <c r="AB133">
        <f t="shared" si="119"/>
        <v>276.2515682874963</v>
      </c>
      <c r="AC133">
        <f t="shared" si="119"/>
        <v>264.19664091162235</v>
      </c>
      <c r="AD133">
        <f t="shared" si="119"/>
        <v>250.76004987211908</v>
      </c>
      <c r="AE133">
        <f t="shared" si="119"/>
        <v>236.09358472341171</v>
      </c>
      <c r="AF133">
        <f t="shared" si="119"/>
        <v>220.36701042501508</v>
      </c>
      <c r="AG133">
        <f t="shared" si="123"/>
        <v>203.76626798383165</v>
      </c>
      <c r="AH133">
        <f t="shared" si="123"/>
        <v>186.491449929108</v>
      </c>
      <c r="AI133">
        <f t="shared" si="123"/>
        <v>168.75457407722485</v>
      </c>
      <c r="AJ133">
        <f t="shared" si="123"/>
        <v>150.77718168400941</v>
      </c>
      <c r="AK133">
        <f t="shared" si="123"/>
        <v>132.78778840766017</v>
      </c>
      <c r="AL133">
        <f t="shared" si="123"/>
        <v>115.01921848665742</v>
      </c>
      <c r="AM133">
        <f t="shared" si="123"/>
        <v>97.705854149396274</v>
      </c>
      <c r="AN133">
        <f t="shared" si="123"/>
        <v>81.080833495408953</v>
      </c>
      <c r="AO133">
        <f t="shared" si="123"/>
        <v>65.373230906366587</v>
      </c>
      <c r="AP133">
        <f t="shared" si="123"/>
        <v>50.805254447922785</v>
      </c>
      <c r="AQ133">
        <f t="shared" si="123"/>
        <v>37.589494705267541</v>
      </c>
      <c r="AR133">
        <f t="shared" si="123"/>
        <v>25.926259055525314</v>
      </c>
      <c r="AS133">
        <f t="shared" si="123"/>
        <v>16.001024523469905</v>
      </c>
      <c r="AT133">
        <f t="shared" si="123"/>
        <v>7.9820411031258667</v>
      </c>
      <c r="AU133">
        <f t="shared" si="123"/>
        <v>2.0181157713153577</v>
      </c>
      <c r="AV133">
        <f t="shared" si="123"/>
        <v>1.7633946105479084</v>
      </c>
      <c r="AW133">
        <f t="shared" si="122"/>
        <v>3.2583556891867769</v>
      </c>
      <c r="AX133">
        <f t="shared" si="122"/>
        <v>2.3873701897402952</v>
      </c>
      <c r="AY133">
        <f t="shared" si="122"/>
        <v>0.90298546398310287</v>
      </c>
      <c r="AZ133">
        <f t="shared" si="122"/>
        <v>6.6392193638767765</v>
      </c>
      <c r="BA133">
        <f t="shared" si="122"/>
        <v>14.820290593204669</v>
      </c>
      <c r="BB133">
        <f t="shared" si="122"/>
        <v>25.417293758624986</v>
      </c>
      <c r="BC133">
        <f t="shared" si="122"/>
        <v>38.373467611702132</v>
      </c>
      <c r="BD133">
        <f t="shared" si="122"/>
        <v>53.604529945797665</v>
      </c>
      <c r="BE133">
        <f t="shared" si="122"/>
        <v>70.999337067709178</v>
      </c>
      <c r="BF133">
        <f t="shared" si="122"/>
        <v>90.420862264210655</v>
      </c>
      <c r="BG133">
        <f t="shared" si="122"/>
        <v>111.7074838582345</v>
      </c>
      <c r="BH133">
        <f t="shared" si="122"/>
        <v>134.67456972377045</v>
      </c>
      <c r="BI133">
        <f t="shared" si="122"/>
        <v>159.11634154740037</v>
      </c>
      <c r="BJ133">
        <f t="shared" si="122"/>
        <v>184.80799873082216</v>
      </c>
      <c r="BK133">
        <f t="shared" si="122"/>
        <v>211.50807866366034</v>
      </c>
      <c r="BL133">
        <f t="shared" ref="BL133:CA148" si="126">(ABS(SIN(BL$8)+COS($A133)))*(-2*((BL$8-5)^2)-2*(($A133-5)^2)+20*BL$8+20*$A133+5)</f>
        <v>238.96102719747779</v>
      </c>
      <c r="BM133">
        <f t="shared" si="126"/>
        <v>266.89995055529113</v>
      </c>
      <c r="BN133">
        <f t="shared" si="126"/>
        <v>295.04951764753088</v>
      </c>
      <c r="BO133">
        <f t="shared" si="126"/>
        <v>323.1289798628294</v>
      </c>
      <c r="BP133">
        <f t="shared" si="126"/>
        <v>350.85527388359043</v>
      </c>
      <c r="BQ133">
        <f t="shared" si="126"/>
        <v>377.94617196069703</v>
      </c>
      <c r="BR133">
        <f t="shared" si="126"/>
        <v>404.12344338296981</v>
      </c>
      <c r="BS133">
        <f t="shared" si="126"/>
        <v>429.1159906041089</v>
      </c>
      <c r="BT133">
        <f t="shared" si="126"/>
        <v>452.66292364683341</v>
      </c>
      <c r="BU133">
        <f t="shared" si="126"/>
        <v>474.51653698969523</v>
      </c>
      <c r="BV133">
        <f t="shared" si="126"/>
        <v>494.44515415036301</v>
      </c>
      <c r="BW133">
        <f t="shared" si="126"/>
        <v>512.2358065988816</v>
      </c>
      <c r="BX133">
        <f t="shared" si="126"/>
        <v>527.69671544941366</v>
      </c>
      <c r="BY133">
        <f t="shared" si="126"/>
        <v>540.65954656848123</v>
      </c>
      <c r="BZ133">
        <f t="shared" si="126"/>
        <v>550.98141227654617</v>
      </c>
      <c r="CA133">
        <f t="shared" si="126"/>
        <v>558.54659567849387</v>
      </c>
      <c r="CB133">
        <f t="shared" si="124"/>
        <v>563.26797680405446</v>
      </c>
      <c r="CC133">
        <f t="shared" si="124"/>
        <v>565.08814313481071</v>
      </c>
      <c r="CD133">
        <f t="shared" si="124"/>
        <v>563.98017070061314</v>
      </c>
      <c r="CE133">
        <f t="shared" si="124"/>
        <v>559.94806570286198</v>
      </c>
      <c r="CF133">
        <f t="shared" si="124"/>
        <v>553.02686052112881</v>
      </c>
      <c r="CG133">
        <f t="shared" si="124"/>
        <v>543.2823619373147</v>
      </c>
      <c r="CH133">
        <f t="shared" si="124"/>
        <v>530.81055342146965</v>
      </c>
      <c r="CI133">
        <f t="shared" si="124"/>
        <v>515.73665731848223</v>
      </c>
      <c r="CJ133">
        <f t="shared" si="124"/>
        <v>498.213866708296</v>
      </c>
      <c r="CK133">
        <f t="shared" si="124"/>
        <v>478.4217605379398</v>
      </c>
      <c r="CL133">
        <f t="shared" si="124"/>
        <v>456.56441929658365</v>
      </c>
      <c r="CM133">
        <f t="shared" si="124"/>
        <v>432.8682619819179</v>
      </c>
      <c r="CN133">
        <f t="shared" si="124"/>
        <v>407.57962834651039</v>
      </c>
      <c r="CO133">
        <f t="shared" si="124"/>
        <v>380.96213337839112</v>
      </c>
      <c r="CP133">
        <f t="shared" si="124"/>
        <v>353.2938236259763</v>
      </c>
      <c r="CQ133">
        <f t="shared" si="115"/>
        <v>324.86416729238317</v>
      </c>
      <c r="CR133">
        <f t="shared" si="115"/>
        <v>295.9709119708852</v>
      </c>
      <c r="CS133">
        <f t="shared" si="115"/>
        <v>266.91684544876063</v>
      </c>
      <c r="CT133">
        <f t="shared" si="115"/>
        <v>238.00649615274295</v>
      </c>
      <c r="CU133">
        <f t="shared" si="115"/>
        <v>209.54281053206131</v>
      </c>
      <c r="CV133">
        <f t="shared" si="115"/>
        <v>181.8238449661028</v>
      </c>
      <c r="CW133">
        <f t="shared" si="115"/>
        <v>155.13950963944953</v>
      </c>
      <c r="CX133">
        <f t="shared" si="115"/>
        <v>129.76840124898868</v>
      </c>
      <c r="CY133">
        <f t="shared" si="115"/>
        <v>105.97476040265015</v>
      </c>
      <c r="CZ133">
        <f t="shared" si="115"/>
        <v>84.005588148673283</v>
      </c>
      <c r="DA133">
        <f t="shared" si="115"/>
        <v>64.087954254731969</v>
      </c>
      <c r="DB133">
        <f t="shared" si="115"/>
        <v>46.42652765892143</v>
      </c>
      <c r="DC133">
        <f t="shared" si="115"/>
        <v>31.20135696516159</v>
      </c>
      <c r="DD133">
        <f t="shared" si="115"/>
        <v>18.565925983794877</v>
      </c>
      <c r="DE133">
        <f t="shared" si="115"/>
        <v>8.645506157537671</v>
      </c>
      <c r="DF133">
        <f t="shared" si="115"/>
        <v>1.5358243004551335</v>
      </c>
      <c r="DG133">
        <f t="shared" si="114"/>
        <v>2.6979395468901606</v>
      </c>
      <c r="DH133">
        <f t="shared" si="114"/>
        <v>4.0218131371558652</v>
      </c>
      <c r="DI133">
        <f t="shared" si="114"/>
        <v>2.4333448213670277</v>
      </c>
      <c r="DJ133">
        <f t="shared" si="114"/>
        <v>2.0384349508649477</v>
      </c>
      <c r="DK133">
        <f t="shared" si="114"/>
        <v>9.3334024945023408</v>
      </c>
      <c r="DL133">
        <f t="shared" si="114"/>
        <v>19.361075156404262</v>
      </c>
      <c r="DM133">
        <f t="shared" si="114"/>
        <v>32.001682071083955</v>
      </c>
      <c r="DN133">
        <f t="shared" si="113"/>
        <v>47.107558639956245</v>
      </c>
      <c r="DO133">
        <f t="shared" si="111"/>
        <v>64.504848272123198</v>
      </c>
      <c r="DP133">
        <f t="shared" si="111"/>
        <v>83.995491422999748</v>
      </c>
      <c r="DQ133">
        <f t="shared" si="111"/>
        <v>105.35947870137437</v>
      </c>
      <c r="DR133">
        <f t="shared" si="111"/>
        <v>128.35734182380585</v>
      </c>
      <c r="DS133">
        <f t="shared" si="111"/>
        <v>152.73285351228165</v>
      </c>
      <c r="DT133">
        <f t="shared" si="111"/>
        <v>178.21590508792954</v>
      </c>
      <c r="DU133">
        <f t="shared" si="111"/>
        <v>204.52552853730543</v>
      </c>
      <c r="DV133">
        <f t="shared" si="111"/>
        <v>231.37302824114306</v>
      </c>
      <c r="DW133">
        <f t="shared" si="111"/>
        <v>258.46518637657476</v>
      </c>
      <c r="DX133">
        <f t="shared" si="111"/>
        <v>285.50750524602012</v>
      </c>
      <c r="DY133">
        <f t="shared" si="111"/>
        <v>312.20744945759691</v>
      </c>
      <c r="DZ133">
        <f t="shared" si="111"/>
        <v>338.27765098627583</v>
      </c>
      <c r="EA133">
        <f t="shared" si="111"/>
        <v>363.43904068030452</v>
      </c>
      <c r="EB133">
        <f t="shared" si="111"/>
        <v>387.42387073678447</v>
      </c>
      <c r="EC133">
        <f t="shared" si="112"/>
        <v>409.97859404176836</v>
      </c>
      <c r="ED133">
        <f t="shared" si="112"/>
        <v>430.86656803720172</v>
      </c>
      <c r="EE133">
        <f t="shared" si="112"/>
        <v>449.87055291798401</v>
      </c>
      <c r="EF133">
        <f t="shared" si="112"/>
        <v>466.79497645165765</v>
      </c>
      <c r="EG133">
        <f t="shared" si="112"/>
        <v>481.46794052082379</v>
      </c>
      <c r="EH133">
        <f t="shared" si="112"/>
        <v>493.74294758073682</v>
      </c>
      <c r="EI133">
        <f t="shared" si="112"/>
        <v>503.50032856468732</v>
      </c>
      <c r="EJ133">
        <f t="shared" si="112"/>
        <v>510.64835731789736</v>
      </c>
      <c r="EK133">
        <f t="shared" si="112"/>
        <v>515.12404035444013</v>
      </c>
      <c r="EL133">
        <f t="shared" si="112"/>
        <v>516.89357456697201</v>
      </c>
      <c r="EM133">
        <f t="shared" si="112"/>
        <v>515.95246943021937</v>
      </c>
      <c r="EN133">
        <f t="shared" si="112"/>
        <v>512.32533417976731</v>
      </c>
      <c r="EO133">
        <f t="shared" si="112"/>
        <v>506.06533437096687</v>
      </c>
      <c r="EP133">
        <f t="shared" si="112"/>
        <v>497.25332608225722</v>
      </c>
      <c r="EQ133">
        <f t="shared" si="112"/>
        <v>485.99667977714131</v>
      </c>
      <c r="ER133">
        <f t="shared" ref="ER133:FG149" si="127">(ABS(SIN(ER$8)+COS($A133)))*(-2*((ER$8-5)^2)-2*(($A133-5)^2)+20*ER$8+20*$A133+5)</f>
        <v>472.4278094351684</v>
      </c>
      <c r="ES133">
        <f t="shared" si="127"/>
        <v>456.70242596205424</v>
      </c>
      <c r="ET133">
        <f t="shared" si="127"/>
        <v>438.9975370524441</v>
      </c>
      <c r="EU133">
        <f t="shared" si="127"/>
        <v>419.50921856857946</v>
      </c>
      <c r="EV133">
        <f t="shared" si="127"/>
        <v>398.45018508031256</v>
      </c>
      <c r="EW133">
        <f t="shared" si="127"/>
        <v>376.04718945635528</v>
      </c>
      <c r="EX133">
        <f t="shared" si="127"/>
        <v>352.53828327715956</v>
      </c>
      <c r="EY133">
        <f t="shared" si="127"/>
        <v>328.16997133466856</v>
      </c>
      <c r="EZ133">
        <f t="shared" si="127"/>
        <v>303.19429457621692</v>
      </c>
      <c r="FA133">
        <f t="shared" si="127"/>
        <v>277.86587652679754</v>
      </c>
      <c r="FB133">
        <f t="shared" si="127"/>
        <v>252.43896847849027</v>
      </c>
      <c r="FC133">
        <f t="shared" si="127"/>
        <v>227.16452856580702</v>
      </c>
      <c r="FD133">
        <f t="shared" si="127"/>
        <v>202.28736925397732</v>
      </c>
      <c r="FE133">
        <f t="shared" si="127"/>
        <v>178.04340676172038</v>
      </c>
      <c r="FF133">
        <f t="shared" si="127"/>
        <v>154.65704453374408</v>
      </c>
      <c r="FG133">
        <f t="shared" si="127"/>
        <v>132.3387210888788</v>
      </c>
      <c r="FH133">
        <f t="shared" si="120"/>
        <v>111.28265041969411</v>
      </c>
      <c r="FI133">
        <f t="shared" si="120"/>
        <v>91.664780635405236</v>
      </c>
      <c r="FJ133">
        <f t="shared" si="120"/>
        <v>73.640993752584663</v>
      </c>
      <c r="FK133">
        <f t="shared" si="120"/>
        <v>57.345566481937603</v>
      </c>
      <c r="FL133">
        <f t="shared" si="120"/>
        <v>42.889908571928459</v>
      </c>
      <c r="FM133">
        <f t="shared" si="120"/>
        <v>30.361591791582121</v>
      </c>
      <c r="FN133">
        <f t="shared" si="120"/>
        <v>19.823679008169179</v>
      </c>
      <c r="FO133">
        <f t="shared" si="120"/>
        <v>11.31435908509164</v>
      </c>
      <c r="FP133">
        <f t="shared" si="120"/>
        <v>4.8468895368565068</v>
      </c>
      <c r="FQ133">
        <f t="shared" si="120"/>
        <v>0.40984507801645681</v>
      </c>
      <c r="FR133">
        <f t="shared" si="118"/>
        <v>2.0323335621666128</v>
      </c>
      <c r="FS133">
        <f t="shared" si="118"/>
        <v>2.5384998716261564</v>
      </c>
      <c r="FT133">
        <f t="shared" si="118"/>
        <v>1.1896837041579182</v>
      </c>
      <c r="FU133">
        <f t="shared" si="117"/>
        <v>1.912288396801588</v>
      </c>
      <c r="FV133">
        <f t="shared" si="117"/>
        <v>6.646415264037234</v>
      </c>
      <c r="FW133">
        <f t="shared" si="117"/>
        <v>12.874363200095083</v>
      </c>
      <c r="FX133">
        <f t="shared" si="117"/>
        <v>20.442503095885904</v>
      </c>
      <c r="FY133">
        <f t="shared" si="117"/>
        <v>29.184115249526506</v>
      </c>
      <c r="FZ133">
        <f t="shared" si="117"/>
        <v>38.921732585329408</v>
      </c>
      <c r="GA133">
        <f t="shared" si="117"/>
        <v>49.469591368732964</v>
      </c>
      <c r="GB133">
        <f t="shared" si="117"/>
        <v>60.636157299740148</v>
      </c>
      <c r="GC133">
        <f t="shared" si="116"/>
        <v>72.226694059936946</v>
      </c>
      <c r="GD133">
        <f t="shared" si="116"/>
        <v>84.045840996333482</v>
      </c>
      <c r="GE133">
        <f t="shared" si="116"/>
        <v>95.900166653902247</v>
      </c>
      <c r="GF133">
        <f t="shared" si="116"/>
        <v>107.60066531732882</v>
      </c>
      <c r="GG133">
        <f t="shared" si="116"/>
        <v>118.9651645856289</v>
      </c>
      <c r="GH133">
        <f t="shared" si="116"/>
        <v>129.82061327010871</v>
      </c>
      <c r="GI133">
        <f t="shared" si="105"/>
        <v>140.00522056097131</v>
      </c>
      <c r="GJ133">
        <f t="shared" si="104"/>
        <v>149.37041943010999</v>
      </c>
      <c r="GK133">
        <f t="shared" si="104"/>
        <v>157.78262960207664</v>
      </c>
      <c r="GL133">
        <f t="shared" si="104"/>
        <v>165.12479810246592</v>
      </c>
      <c r="GM133">
        <f t="shared" si="125"/>
        <v>171.29769834953672</v>
      </c>
      <c r="GN133">
        <f t="shared" si="125"/>
        <v>176.22097195389293</v>
      </c>
      <c r="GO133">
        <f t="shared" si="125"/>
        <v>179.83390079238657</v>
      </c>
      <c r="GP133">
        <f t="shared" si="125"/>
        <v>182.0959004833982</v>
      </c>
      <c r="GQ133">
        <f t="shared" si="125"/>
        <v>182.98673006654568</v>
      </c>
      <c r="GR133">
        <f t="shared" si="125"/>
        <v>182.50641643429722</v>
      </c>
      <c r="GS133">
        <f t="shared" si="125"/>
        <v>180.67489582863502</v>
      </c>
      <c r="GT133">
        <f t="shared" si="125"/>
        <v>177.53137845504685</v>
      </c>
    </row>
    <row r="134" spans="1:202" x14ac:dyDescent="0.3">
      <c r="A134">
        <v>12.5</v>
      </c>
      <c r="B134">
        <f t="shared" si="121"/>
        <v>92.296340824018714</v>
      </c>
      <c r="C134">
        <f t="shared" si="121"/>
        <v>105.89950601323544</v>
      </c>
      <c r="D134">
        <f t="shared" si="121"/>
        <v>120.14927739355315</v>
      </c>
      <c r="E134">
        <f t="shared" si="121"/>
        <v>134.91898444282046</v>
      </c>
      <c r="F134">
        <f t="shared" si="121"/>
        <v>150.0690941124887</v>
      </c>
      <c r="G134">
        <f t="shared" si="121"/>
        <v>165.44906759167176</v>
      </c>
      <c r="H134">
        <f t="shared" si="121"/>
        <v>180.89939033297324</v>
      </c>
      <c r="I134">
        <f t="shared" si="121"/>
        <v>196.25374830607279</v>
      </c>
      <c r="J134">
        <f t="shared" si="121"/>
        <v>211.3413214810239</v>
      </c>
      <c r="K134">
        <f t="shared" si="121"/>
        <v>225.98916395571339</v>
      </c>
      <c r="L134">
        <f t="shared" si="121"/>
        <v>240.02463895023527</v>
      </c>
      <c r="M134">
        <f t="shared" si="121"/>
        <v>253.27787610930139</v>
      </c>
      <c r="N134">
        <f t="shared" si="121"/>
        <v>265.58421819136595</v>
      </c>
      <c r="O134">
        <f t="shared" si="121"/>
        <v>276.7866242837556</v>
      </c>
      <c r="P134">
        <f t="shared" si="121"/>
        <v>286.7379971653707</v>
      </c>
      <c r="Q134">
        <f t="shared" si="121"/>
        <v>295.30340333583001</v>
      </c>
      <c r="R134">
        <f t="shared" si="119"/>
        <v>302.36215553047657</v>
      </c>
      <c r="S134">
        <f t="shared" si="119"/>
        <v>307.80972922771593</v>
      </c>
      <c r="T134">
        <f t="shared" si="119"/>
        <v>311.55948670717169</v>
      </c>
      <c r="U134">
        <f t="shared" si="119"/>
        <v>313.5441846081477</v>
      </c>
      <c r="V134">
        <f t="shared" si="119"/>
        <v>313.71724363770119</v>
      </c>
      <c r="W134">
        <f t="shared" si="119"/>
        <v>312.05376205234757</v>
      </c>
      <c r="X134">
        <f t="shared" si="119"/>
        <v>308.55125774974749</v>
      </c>
      <c r="Y134">
        <f t="shared" si="119"/>
        <v>303.23012721651395</v>
      </c>
      <c r="Z134">
        <f t="shared" si="119"/>
        <v>296.13381314296794</v>
      </c>
      <c r="AA134">
        <f t="shared" si="119"/>
        <v>287.3286761908567</v>
      </c>
      <c r="AB134">
        <f t="shared" si="119"/>
        <v>276.90357013998823</v>
      </c>
      <c r="AC134">
        <f t="shared" si="119"/>
        <v>264.9691233979554</v>
      </c>
      <c r="AD134">
        <f t="shared" si="119"/>
        <v>251.65673358693761</v>
      </c>
      <c r="AE134">
        <f t="shared" si="119"/>
        <v>237.1172855766865</v>
      </c>
      <c r="AF134">
        <f t="shared" si="119"/>
        <v>221.51960686787808</v>
      </c>
      <c r="AG134">
        <f t="shared" si="123"/>
        <v>205.04867760118992</v>
      </c>
      <c r="AH134">
        <f t="shared" si="123"/>
        <v>187.90361563291512</v>
      </c>
      <c r="AI134">
        <f t="shared" si="123"/>
        <v>170.29546003836259</v>
      </c>
      <c r="AJ134">
        <f t="shared" si="123"/>
        <v>152.44477904342631</v>
      </c>
      <c r="AK134">
        <f t="shared" si="123"/>
        <v>134.57913070970383</v>
      </c>
      <c r="AL134">
        <f t="shared" si="123"/>
        <v>116.93040668039549</v>
      </c>
      <c r="AM134">
        <f t="shared" si="123"/>
        <v>99.732090908120995</v>
      </c>
      <c r="AN134">
        <f t="shared" si="123"/>
        <v>83.216466511416513</v>
      </c>
      <c r="AO134">
        <f t="shared" si="123"/>
        <v>67.611804728423863</v>
      </c>
      <c r="AP134">
        <f t="shared" si="123"/>
        <v>53.139570343478866</v>
      </c>
      <c r="AQ134">
        <f t="shared" si="123"/>
        <v>40.011677949286302</v>
      </c>
      <c r="AR134">
        <f t="shared" si="123"/>
        <v>28.427832973611604</v>
      </c>
      <c r="AS134">
        <f t="shared" si="123"/>
        <v>18.572990549474692</v>
      </c>
      <c r="AT134">
        <f t="shared" si="123"/>
        <v>10.614964051321275</v>
      </c>
      <c r="AU134">
        <f t="shared" si="123"/>
        <v>4.7022134711282071</v>
      </c>
      <c r="AV134">
        <f t="shared" si="123"/>
        <v>0.96184178715532376</v>
      </c>
      <c r="AW134">
        <f t="shared" si="122"/>
        <v>0.50217489206612675</v>
      </c>
      <c r="AX134">
        <f t="shared" si="122"/>
        <v>0.38949968311606581</v>
      </c>
      <c r="AY134">
        <f t="shared" si="122"/>
        <v>3.6903258929656033</v>
      </c>
      <c r="AZ134">
        <f t="shared" si="122"/>
        <v>9.4269460949947348</v>
      </c>
      <c r="BA134">
        <f t="shared" si="122"/>
        <v>17.59854975809537</v>
      </c>
      <c r="BB134">
        <f t="shared" si="122"/>
        <v>28.176555692625712</v>
      </c>
      <c r="BC134">
        <f t="shared" si="122"/>
        <v>41.104617432585989</v>
      </c>
      <c r="BD134">
        <f t="shared" si="122"/>
        <v>56.298953988140447</v>
      </c>
      <c r="BE134">
        <f t="shared" si="122"/>
        <v>73.64900430926356</v>
      </c>
      <c r="BF134">
        <f t="shared" si="122"/>
        <v>93.018399930702415</v>
      </c>
      <c r="BG134">
        <f t="shared" si="122"/>
        <v>114.24624645116256</v>
      </c>
      <c r="BH134">
        <f t="shared" si="122"/>
        <v>137.14870078150787</v>
      </c>
      <c r="BI134">
        <f t="shared" si="122"/>
        <v>161.52082752249945</v>
      </c>
      <c r="BJ134">
        <f t="shared" si="122"/>
        <v>187.13871444520007</v>
      </c>
      <c r="BK134">
        <f t="shared" si="122"/>
        <v>213.76182388749152</v>
      </c>
      <c r="BL134">
        <f t="shared" si="126"/>
        <v>241.13555398630902</v>
      </c>
      <c r="BM134">
        <f t="shared" si="126"/>
        <v>268.99398107223612</v>
      </c>
      <c r="BN134">
        <f t="shared" si="126"/>
        <v>297.06275229247063</v>
      </c>
      <c r="BO134">
        <f t="shared" si="126"/>
        <v>325.06209562739423</v>
      </c>
      <c r="BP134">
        <f t="shared" si="126"/>
        <v>352.70991294835977</v>
      </c>
      <c r="BQ134">
        <f t="shared" si="126"/>
        <v>379.72492064855089</v>
      </c>
      <c r="BR134">
        <f t="shared" si="126"/>
        <v>405.82980167888167</v>
      </c>
      <c r="BS134">
        <f t="shared" si="126"/>
        <v>430.75433254592986</v>
      </c>
      <c r="BT134">
        <f t="shared" si="126"/>
        <v>454.238448982828</v>
      </c>
      <c r="BU134">
        <f t="shared" si="126"/>
        <v>476.0352145858526</v>
      </c>
      <c r="BV134">
        <f t="shared" si="126"/>
        <v>495.91365771293727</v>
      </c>
      <c r="BW134">
        <f t="shared" si="126"/>
        <v>513.66144335440174</v>
      </c>
      <c r="BX134">
        <f t="shared" si="126"/>
        <v>529.08734849476809</v>
      </c>
      <c r="BY134">
        <f t="shared" si="126"/>
        <v>542.02351166692949</v>
      </c>
      <c r="BZ134">
        <f t="shared" si="126"/>
        <v>552.32742993100464</v>
      </c>
      <c r="CA134">
        <f t="shared" si="126"/>
        <v>559.88367936062946</v>
      </c>
      <c r="CB134">
        <f t="shared" si="124"/>
        <v>564.60533825613197</v>
      </c>
      <c r="CC134">
        <f t="shared" si="124"/>
        <v>566.43509569048626</v>
      </c>
      <c r="CD134">
        <f t="shared" si="124"/>
        <v>565.3460315906583</v>
      </c>
      <c r="CE134">
        <f t="shared" si="124"/>
        <v>561.34205832195164</v>
      </c>
      <c r="CF134">
        <f t="shared" si="124"/>
        <v>554.45801763220629</v>
      </c>
      <c r="CG134">
        <f t="shared" si="124"/>
        <v>544.75943078068713</v>
      </c>
      <c r="CH134">
        <f t="shared" si="124"/>
        <v>532.34190367675046</v>
      </c>
      <c r="CI134">
        <f t="shared" si="124"/>
        <v>517.33019283899648</v>
      </c>
      <c r="CJ134">
        <f t="shared" si="124"/>
        <v>499.87694190986645</v>
      </c>
      <c r="CK134">
        <f t="shared" si="124"/>
        <v>480.16110227747214</v>
      </c>
      <c r="CL134">
        <f t="shared" si="124"/>
        <v>458.38605502101251</v>
      </c>
      <c r="CM134">
        <f t="shared" si="124"/>
        <v>434.77745486542585</v>
      </c>
      <c r="CN134">
        <f t="shared" si="124"/>
        <v>409.58082006410797</v>
      </c>
      <c r="CO134">
        <f t="shared" si="124"/>
        <v>383.05889508764511</v>
      </c>
      <c r="CP134">
        <f t="shared" si="124"/>
        <v>355.48881564666038</v>
      </c>
      <c r="CQ134">
        <f t="shared" si="115"/>
        <v>327.15910788691843</v>
      </c>
      <c r="CR134">
        <f t="shared" si="115"/>
        <v>298.366555537507</v>
      </c>
      <c r="CS134">
        <f t="shared" si="115"/>
        <v>269.41297034529725</v>
      </c>
      <c r="CT134">
        <f t="shared" si="115"/>
        <v>240.60190227266753</v>
      </c>
      <c r="CU134">
        <f t="shared" si="115"/>
        <v>212.23532665703604</v>
      </c>
      <c r="CV134">
        <f t="shared" si="115"/>
        <v>184.61034582155165</v>
      </c>
      <c r="CW134">
        <f t="shared" si="115"/>
        <v>158.01594248274529</v>
      </c>
      <c r="CX134">
        <f t="shared" si="115"/>
        <v>132.72982172459419</v>
      </c>
      <c r="CY134">
        <f t="shared" si="115"/>
        <v>109.01537730596112</v>
      </c>
      <c r="CZ134">
        <f t="shared" si="115"/>
        <v>87.11881665129691</v>
      </c>
      <c r="DA134">
        <f t="shared" si="115"/>
        <v>67.266477059392273</v>
      </c>
      <c r="DB134">
        <f t="shared" si="115"/>
        <v>49.662363472951398</v>
      </c>
      <c r="DC134">
        <f t="shared" si="115"/>
        <v>34.485935608417897</v>
      </c>
      <c r="DD134">
        <f t="shared" si="115"/>
        <v>21.890169380541561</v>
      </c>
      <c r="DE134">
        <f t="shared" si="115"/>
        <v>11.999914403054664</v>
      </c>
      <c r="DF134">
        <f t="shared" si="115"/>
        <v>4.9105659424225889</v>
      </c>
      <c r="DG134">
        <f t="shared" si="114"/>
        <v>0.68706608570647953</v>
      </c>
      <c r="DH134">
        <f t="shared" si="114"/>
        <v>0.6367549016016778</v>
      </c>
      <c r="DI134">
        <f t="shared" si="114"/>
        <v>0.9415100379094985</v>
      </c>
      <c r="DJ134">
        <f t="shared" si="114"/>
        <v>5.3928836988959858</v>
      </c>
      <c r="DK134">
        <f t="shared" si="114"/>
        <v>12.657392944419277</v>
      </c>
      <c r="DL134">
        <f t="shared" si="114"/>
        <v>22.64480146904269</v>
      </c>
      <c r="DM134">
        <f t="shared" si="114"/>
        <v>35.23567809316382</v>
      </c>
      <c r="DN134">
        <f t="shared" si="113"/>
        <v>50.282787848232957</v>
      </c>
      <c r="DO134">
        <f t="shared" si="111"/>
        <v>67.612789424817421</v>
      </c>
      <c r="DP134">
        <f t="shared" si="111"/>
        <v>87.028219062705091</v>
      </c>
      <c r="DQ134">
        <f t="shared" si="111"/>
        <v>108.30973770508463</v>
      </c>
      <c r="DR134">
        <f t="shared" si="111"/>
        <v>131.21861525518247</v>
      </c>
      <c r="DS134">
        <f t="shared" si="111"/>
        <v>155.49942309820403</v>
      </c>
      <c r="DT134">
        <f t="shared" si="111"/>
        <v>180.88290371506633</v>
      </c>
      <c r="DU134">
        <f t="shared" si="111"/>
        <v>207.08898424417885</v>
      </c>
      <c r="DV134">
        <f t="shared" si="111"/>
        <v>233.82989926613163</v>
      </c>
      <c r="DW134">
        <f t="shared" si="111"/>
        <v>260.81338691166638</v>
      </c>
      <c r="DX134">
        <f t="shared" si="111"/>
        <v>287.7459216389932</v>
      </c>
      <c r="DY134">
        <f t="shared" si="111"/>
        <v>314.33594670074149</v>
      </c>
      <c r="DZ134">
        <f t="shared" si="111"/>
        <v>340.29706942682276</v>
      </c>
      <c r="EA134">
        <f t="shared" si="111"/>
        <v>365.35118298543028</v>
      </c>
      <c r="EB134">
        <f t="shared" si="111"/>
        <v>389.23147924343334</v>
      </c>
      <c r="EC134">
        <f t="shared" ref="EC134:ER153" si="128">(ABS(SIN(EC$8)+COS($A134)))*(-2*((EC$8-5)^2)-2*(($A134-5)^2)+20*EC$8+20*$A134+5)</f>
        <v>411.68531871760479</v>
      </c>
      <c r="ED134">
        <f t="shared" si="128"/>
        <v>432.47692537281631</v>
      </c>
      <c r="EE134">
        <f t="shared" si="128"/>
        <v>451.38987616108949</v>
      </c>
      <c r="EF134">
        <f t="shared" si="128"/>
        <v>468.22935768051667</v>
      </c>
      <c r="EG134">
        <f t="shared" si="128"/>
        <v>482.82416513569405</v>
      </c>
      <c r="EH134">
        <f t="shared" si="128"/>
        <v>495.0284218678708</v>
      </c>
      <c r="EI134">
        <f t="shared" si="128"/>
        <v>504.7230010566447</v>
      </c>
      <c r="EJ134">
        <f t="shared" si="128"/>
        <v>511.81663473591232</v>
      </c>
      <c r="EK134">
        <f t="shared" si="128"/>
        <v>516.2466989727177</v>
      </c>
      <c r="EL134">
        <f t="shared" si="128"/>
        <v>517.97966788453391</v>
      </c>
      <c r="EM134">
        <f t="shared" si="128"/>
        <v>517.01123307281182</v>
      </c>
      <c r="EN134">
        <f t="shared" si="128"/>
        <v>513.36608898201712</v>
      </c>
      <c r="EO134">
        <f t="shared" si="128"/>
        <v>507.0973886071601</v>
      </c>
      <c r="EP134">
        <f t="shared" si="128"/>
        <v>498.28587782261582</v>
      </c>
      <c r="EQ134">
        <f t="shared" si="128"/>
        <v>487.03872034522249</v>
      </c>
      <c r="ER134">
        <f t="shared" si="128"/>
        <v>473.48802893100867</v>
      </c>
      <c r="ES134">
        <f t="shared" si="127"/>
        <v>457.78912179503862</v>
      </c>
      <c r="ET134">
        <f t="shared" si="127"/>
        <v>440.11852639781125</v>
      </c>
      <c r="EU134">
        <f t="shared" si="127"/>
        <v>420.67175562226731</v>
      </c>
      <c r="EV134">
        <f t="shared" si="127"/>
        <v>399.66088393890664</v>
      </c>
      <c r="EW134">
        <f t="shared" si="127"/>
        <v>377.31195339269914</v>
      </c>
      <c r="EX134">
        <f t="shared" si="127"/>
        <v>353.86224111828017</v>
      </c>
      <c r="EY134">
        <f t="shared" si="127"/>
        <v>329.55742157770834</v>
      </c>
      <c r="EZ134">
        <f t="shared" si="127"/>
        <v>304.64865780074854</v>
      </c>
      <c r="FA134">
        <f t="shared" si="127"/>
        <v>279.38965657899951</v>
      </c>
      <c r="FB134">
        <f t="shared" si="127"/>
        <v>254.03372281502047</v>
      </c>
      <c r="FC134">
        <f t="shared" si="127"/>
        <v>228.83084805368716</v>
      </c>
      <c r="FD134">
        <f t="shared" si="127"/>
        <v>204.02486762832146</v>
      </c>
      <c r="FE134">
        <f t="shared" si="127"/>
        <v>179.8507198466427</v>
      </c>
      <c r="FF134">
        <f t="shared" si="127"/>
        <v>156.53183923423015</v>
      </c>
      <c r="FG134">
        <f t="shared" si="127"/>
        <v>134.2777140637761</v>
      </c>
      <c r="FH134">
        <f t="shared" si="120"/>
        <v>113.28163624924828</v>
      </c>
      <c r="FI134">
        <f t="shared" si="120"/>
        <v>93.718669201900695</v>
      </c>
      <c r="FJ134">
        <f t="shared" si="120"/>
        <v>75.743856460594756</v>
      </c>
      <c r="FK134">
        <f t="shared" si="120"/>
        <v>59.490690856367181</v>
      </c>
      <c r="FL134">
        <f t="shared" si="120"/>
        <v>45.06986068832267</v>
      </c>
      <c r="FM134">
        <f t="shared" si="120"/>
        <v>32.56828591491881</v>
      </c>
      <c r="FN134">
        <f t="shared" si="120"/>
        <v>22.048453744327158</v>
      </c>
      <c r="FO134">
        <f t="shared" si="120"/>
        <v>13.548059284114201</v>
      </c>
      <c r="FP134">
        <f t="shared" si="120"/>
        <v>7.0799531296601392</v>
      </c>
      <c r="FQ134">
        <f t="shared" si="120"/>
        <v>2.6323939789009319</v>
      </c>
      <c r="FR134">
        <f t="shared" si="118"/>
        <v>0.1696006045254268</v>
      </c>
      <c r="FS134">
        <f t="shared" si="118"/>
        <v>0.36740616021251027</v>
      </c>
      <c r="FT134">
        <f t="shared" si="118"/>
        <v>0.94031568558023049</v>
      </c>
      <c r="FU134">
        <f t="shared" si="117"/>
        <v>3.9910092678761533</v>
      </c>
      <c r="FV134">
        <f t="shared" si="117"/>
        <v>8.6638402074756193</v>
      </c>
      <c r="FW134">
        <f t="shared" si="117"/>
        <v>14.820737047055937</v>
      </c>
      <c r="FX134">
        <f t="shared" si="117"/>
        <v>22.30842574955814</v>
      </c>
      <c r="FY134">
        <f t="shared" si="117"/>
        <v>30.96063096926602</v>
      </c>
      <c r="FZ134">
        <f t="shared" si="117"/>
        <v>40.600414830935804</v>
      </c>
      <c r="GA134">
        <f t="shared" si="117"/>
        <v>51.042622357130433</v>
      </c>
      <c r="GB134">
        <f t="shared" si="117"/>
        <v>62.096401479158317</v>
      </c>
      <c r="GC134">
        <f t="shared" si="116"/>
        <v>73.56776476746208</v>
      </c>
      <c r="GD134">
        <f t="shared" si="116"/>
        <v>85.262159632809841</v>
      </c>
      <c r="GE134">
        <f t="shared" si="116"/>
        <v>96.987013784927285</v>
      </c>
      <c r="GF134">
        <f t="shared" si="116"/>
        <v>108.55422318975849</v>
      </c>
      <c r="GG134">
        <f t="shared" si="116"/>
        <v>119.78255063478163</v>
      </c>
      <c r="GH134">
        <f t="shared" si="116"/>
        <v>130.49990428287529</v>
      </c>
      <c r="GI134">
        <f t="shared" si="105"/>
        <v>140.54546725340145</v>
      </c>
      <c r="GJ134">
        <f t="shared" si="104"/>
        <v>149.77165129382007</v>
      </c>
      <c r="GK134">
        <f t="shared" si="104"/>
        <v>158.04584997105619</v>
      </c>
      <c r="GL134">
        <f t="shared" si="104"/>
        <v>165.25196948957225</v>
      </c>
      <c r="GM134">
        <f t="shared" si="125"/>
        <v>171.29171819919213</v>
      </c>
      <c r="GN134">
        <f t="shared" si="125"/>
        <v>176.08563905325428</v>
      </c>
      <c r="GO134">
        <f t="shared" si="125"/>
        <v>179.57387267659635</v>
      </c>
      <c r="GP134">
        <f t="shared" si="125"/>
        <v>181.7166422605095</v>
      </c>
      <c r="GQ134">
        <f t="shared" si="125"/>
        <v>182.49445517344574</v>
      </c>
      <c r="GR134">
        <f t="shared" si="125"/>
        <v>181.90801991557652</v>
      </c>
      <c r="GS134">
        <f t="shared" si="125"/>
        <v>179.97788080505757</v>
      </c>
      <c r="GT134">
        <f t="shared" si="125"/>
        <v>176.74377651632426</v>
      </c>
    </row>
    <row r="135" spans="1:202" x14ac:dyDescent="0.3">
      <c r="A135">
        <v>12.6</v>
      </c>
      <c r="B135">
        <f t="shared" si="121"/>
        <v>91.428275881631933</v>
      </c>
      <c r="C135">
        <f t="shared" si="121"/>
        <v>104.93612348503211</v>
      </c>
      <c r="D135">
        <f t="shared" si="121"/>
        <v>119.09152927982895</v>
      </c>
      <c r="E135">
        <f t="shared" si="121"/>
        <v>133.7688300303702</v>
      </c>
      <c r="F135">
        <f t="shared" si="121"/>
        <v>148.8294797440827</v>
      </c>
      <c r="G135">
        <f t="shared" si="121"/>
        <v>164.12389657319599</v>
      </c>
      <c r="H135">
        <f t="shared" si="121"/>
        <v>179.49348327890957</v>
      </c>
      <c r="I135">
        <f t="shared" si="121"/>
        <v>194.77279431953545</v>
      </c>
      <c r="J135">
        <f t="shared" si="121"/>
        <v>209.79182065614447</v>
      </c>
      <c r="K135">
        <f t="shared" si="121"/>
        <v>224.37836177687154</v>
      </c>
      <c r="L135">
        <f t="shared" si="121"/>
        <v>238.36045324359657</v>
      </c>
      <c r="M135">
        <f t="shared" si="121"/>
        <v>251.56881727653828</v>
      </c>
      <c r="N135">
        <f t="shared" si="121"/>
        <v>263.83930352256033</v>
      </c>
      <c r="O135">
        <f t="shared" si="121"/>
        <v>275.01528720563948</v>
      </c>
      <c r="P135">
        <f t="shared" si="121"/>
        <v>284.9499923316676</v>
      </c>
      <c r="Q135">
        <f t="shared" si="121"/>
        <v>293.50870850800163</v>
      </c>
      <c r="R135">
        <f t="shared" si="119"/>
        <v>300.57087122925185</v>
      </c>
      <c r="S135">
        <f t="shared" si="119"/>
        <v>306.0319771580489</v>
      </c>
      <c r="T135">
        <f t="shared" si="119"/>
        <v>309.80530797153438</v>
      </c>
      <c r="U135">
        <f t="shared" si="119"/>
        <v>311.823438725176</v>
      </c>
      <c r="V135">
        <f t="shared" si="119"/>
        <v>312.03950937516674</v>
      </c>
      <c r="W135">
        <f t="shared" si="119"/>
        <v>310.42824106529872</v>
      </c>
      <c r="X135">
        <f t="shared" si="119"/>
        <v>306.986681986637</v>
      </c>
      <c r="Y135">
        <f t="shared" si="119"/>
        <v>301.73467101847865</v>
      </c>
      <c r="Z135">
        <f t="shared" si="119"/>
        <v>294.71501091453729</v>
      </c>
      <c r="AA135">
        <f t="shared" si="119"/>
        <v>285.993346464696</v>
      </c>
      <c r="AB135">
        <f t="shared" si="119"/>
        <v>275.65774679439642</v>
      </c>
      <c r="AC135">
        <f t="shared" si="119"/>
        <v>263.81799471437091</v>
      </c>
      <c r="AD135">
        <f t="shared" si="119"/>
        <v>250.60458975636769</v>
      </c>
      <c r="AE135">
        <f t="shared" si="119"/>
        <v>236.16747517955943</v>
      </c>
      <c r="AF135">
        <f t="shared" si="119"/>
        <v>220.67450276215752</v>
      </c>
      <c r="AG135">
        <f t="shared" si="123"/>
        <v>204.30965255958475</v>
      </c>
      <c r="AH135">
        <f t="shared" si="123"/>
        <v>187.27102797261151</v>
      </c>
      <c r="AI135">
        <f t="shared" si="123"/>
        <v>169.76864938685947</v>
      </c>
      <c r="AJ135">
        <f t="shared" si="123"/>
        <v>152.02207228278212</v>
      </c>
      <c r="AK135">
        <f t="shared" si="123"/>
        <v>134.25785803980045</v>
      </c>
      <c r="AL135">
        <f t="shared" si="123"/>
        <v>116.70692764072128</v>
      </c>
      <c r="AM135">
        <f t="shared" si="123"/>
        <v>99.601830098071659</v>
      </c>
      <c r="AN135">
        <f t="shared" si="123"/>
        <v>83.173958652208142</v>
      </c>
      <c r="AO135">
        <f t="shared" si="123"/>
        <v>67.650748616374742</v>
      </c>
      <c r="AP135">
        <f t="shared" si="123"/>
        <v>53.252891155576442</v>
      </c>
      <c r="AQ135">
        <f t="shared" si="123"/>
        <v>40.191597278502854</v>
      </c>
      <c r="AR135">
        <f t="shared" si="123"/>
        <v>28.665945894198785</v>
      </c>
      <c r="AS135">
        <f t="shared" si="123"/>
        <v>18.860348942226036</v>
      </c>
      <c r="AT135">
        <f t="shared" si="123"/>
        <v>10.942165356244159</v>
      </c>
      <c r="AU135">
        <f t="shared" si="123"/>
        <v>5.0594939807379644</v>
      </c>
      <c r="AV135">
        <f t="shared" si="123"/>
        <v>1.3391735482356999</v>
      </c>
      <c r="AW135">
        <f t="shared" si="122"/>
        <v>0.11498453644651403</v>
      </c>
      <c r="AX135">
        <f t="shared" si="122"/>
        <v>0.77629246030994381</v>
      </c>
      <c r="AY135">
        <f t="shared" si="122"/>
        <v>4.0665032250479367</v>
      </c>
      <c r="AZ135">
        <f t="shared" si="122"/>
        <v>9.7824298611279481</v>
      </c>
      <c r="BA135">
        <f t="shared" si="122"/>
        <v>17.923501626564867</v>
      </c>
      <c r="BB135">
        <f t="shared" si="122"/>
        <v>28.461474768220981</v>
      </c>
      <c r="BC135">
        <f t="shared" si="122"/>
        <v>41.340434532427693</v>
      </c>
      <c r="BD135">
        <f t="shared" si="122"/>
        <v>56.477121603980578</v>
      </c>
      <c r="BE135">
        <f t="shared" si="122"/>
        <v>73.761581357385211</v>
      </c>
      <c r="BF135">
        <f t="shared" si="122"/>
        <v>93.058130442625938</v>
      </c>
      <c r="BG135">
        <f t="shared" si="122"/>
        <v>114.20663141890694</v>
      </c>
      <c r="BH135">
        <f t="shared" si="122"/>
        <v>137.02406243955278</v>
      </c>
      <c r="BI135">
        <f t="shared" si="122"/>
        <v>161.30636542416443</v>
      </c>
      <c r="BJ135">
        <f t="shared" si="122"/>
        <v>186.83055277314344</v>
      </c>
      <c r="BK135">
        <f t="shared" si="122"/>
        <v>213.35704952561895</v>
      </c>
      <c r="BL135">
        <f t="shared" si="126"/>
        <v>240.63224497268931</v>
      </c>
      <c r="BM135">
        <f t="shared" si="126"/>
        <v>268.39122514873213</v>
      </c>
      <c r="BN135">
        <f t="shared" si="126"/>
        <v>296.36065536574392</v>
      </c>
      <c r="BO135">
        <f t="shared" si="126"/>
        <v>324.26178005674325</v>
      </c>
      <c r="BP135">
        <f t="shared" si="126"/>
        <v>351.81350567749973</v>
      </c>
      <c r="BQ135">
        <f t="shared" si="126"/>
        <v>378.73553129991751</v>
      </c>
      <c r="BR135">
        <f t="shared" si="126"/>
        <v>404.75149082933513</v>
      </c>
      <c r="BS135">
        <f t="shared" si="126"/>
        <v>429.59207050083484</v>
      </c>
      <c r="BT135">
        <f t="shared" si="126"/>
        <v>452.99806546042925</v>
      </c>
      <c r="BU135">
        <f t="shared" si="126"/>
        <v>474.72333981467909</v>
      </c>
      <c r="BV135">
        <f t="shared" si="126"/>
        <v>494.53765553077352</v>
      </c>
      <c r="BW135">
        <f t="shared" si="126"/>
        <v>512.22933697727763</v>
      </c>
      <c r="BX135">
        <f t="shared" si="126"/>
        <v>527.60773969765921</v>
      </c>
      <c r="BY135">
        <f t="shared" si="126"/>
        <v>540.50549418368701</v>
      </c>
      <c r="BZ135">
        <f t="shared" si="126"/>
        <v>550.78049793879632</v>
      </c>
      <c r="CA135">
        <f t="shared" si="126"/>
        <v>558.31763196328154</v>
      </c>
      <c r="CB135">
        <f t="shared" si="124"/>
        <v>563.03018092074683</v>
      </c>
      <c r="CC135">
        <f t="shared" si="124"/>
        <v>564.86093962214397</v>
      </c>
      <c r="CD135">
        <f t="shared" si="124"/>
        <v>563.78299205062115</v>
      </c>
      <c r="CE135">
        <f t="shared" si="124"/>
        <v>559.80015290533981</v>
      </c>
      <c r="CF135">
        <f t="shared" si="124"/>
        <v>552.94706552152161</v>
      </c>
      <c r="CG135">
        <f t="shared" si="124"/>
        <v>543.28895398180998</v>
      </c>
      <c r="CH135">
        <f t="shared" si="124"/>
        <v>530.9210312242277</v>
      </c>
      <c r="CI135">
        <f t="shared" si="124"/>
        <v>515.96756892776762</v>
      </c>
      <c r="CJ135">
        <f t="shared" si="124"/>
        <v>498.58063887134898</v>
      </c>
      <c r="CK135">
        <f t="shared" si="124"/>
        <v>478.93853926951647</v>
      </c>
      <c r="CL135">
        <f t="shared" si="124"/>
        <v>457.24392324415248</v>
      </c>
      <c r="CM135">
        <f t="shared" si="124"/>
        <v>433.72165005263656</v>
      </c>
      <c r="CN135">
        <f t="shared" si="124"/>
        <v>408.61638291861453</v>
      </c>
      <c r="CO135">
        <f t="shared" si="124"/>
        <v>382.18996026390448</v>
      </c>
      <c r="CP135">
        <f t="shared" si="124"/>
        <v>354.71856978428349</v>
      </c>
      <c r="CQ135">
        <f t="shared" si="115"/>
        <v>326.48975711684329</v>
      </c>
      <c r="CR135">
        <f t="shared" si="115"/>
        <v>297.79930278509045</v>
      </c>
      <c r="CS135">
        <f t="shared" si="115"/>
        <v>268.94800265710512</v>
      </c>
      <c r="CT135">
        <f t="shared" si="115"/>
        <v>240.23838829358982</v>
      </c>
      <c r="CU135">
        <f t="shared" si="115"/>
        <v>211.97142428293515</v>
      </c>
      <c r="CV135">
        <f t="shared" si="115"/>
        <v>184.44321995098082</v>
      </c>
      <c r="CW135">
        <f t="shared" si="115"/>
        <v>157.94179269036766</v>
      </c>
      <c r="CX135">
        <f t="shared" si="115"/>
        <v>132.74391957979935</v>
      </c>
      <c r="CY135">
        <f t="shared" si="115"/>
        <v>109.11211296380343</v>
      </c>
      <c r="CZ135">
        <f t="shared" si="115"/>
        <v>87.291754250234561</v>
      </c>
      <c r="DA135">
        <f t="shared" si="115"/>
        <v>67.508418372311098</v>
      </c>
      <c r="DB135">
        <f t="shared" si="115"/>
        <v>49.965419175493594</v>
      </c>
      <c r="DC135">
        <f t="shared" si="115"/>
        <v>34.84160345252581</v>
      </c>
      <c r="DD135">
        <f t="shared" si="115"/>
        <v>22.289418492132494</v>
      </c>
      <c r="DE135">
        <f t="shared" si="115"/>
        <v>12.433274861552293</v>
      </c>
      <c r="DF135">
        <f t="shared" si="115"/>
        <v>5.3682227470957216</v>
      </c>
      <c r="DG135">
        <f t="shared" si="114"/>
        <v>1.1589565699346713</v>
      </c>
      <c r="DH135">
        <f t="shared" si="114"/>
        <v>0.16084118146679452</v>
      </c>
      <c r="DI135">
        <f t="shared" si="114"/>
        <v>1.411190138675315</v>
      </c>
      <c r="DJ135">
        <f t="shared" si="114"/>
        <v>5.8461287425197623</v>
      </c>
      <c r="DK135">
        <f t="shared" si="114"/>
        <v>13.084158186047626</v>
      </c>
      <c r="DL135">
        <f t="shared" si="114"/>
        <v>23.03529856653477</v>
      </c>
      <c r="DM135">
        <f t="shared" si="114"/>
        <v>35.580472254993126</v>
      </c>
      <c r="DN135">
        <f t="shared" si="113"/>
        <v>50.572891448828244</v>
      </c>
      <c r="DO135">
        <f t="shared" si="111"/>
        <v>67.839751151969239</v>
      </c>
      <c r="DP135">
        <f t="shared" si="111"/>
        <v>87.184207706306466</v>
      </c>
      <c r="DQ135">
        <f t="shared" si="111"/>
        <v>108.38761975001653</v>
      </c>
      <c r="DR135">
        <f t="shared" si="111"/>
        <v>131.21202550306154</v>
      </c>
      <c r="DS135">
        <f t="shared" si="111"/>
        <v>155.40282761236355</v>
      </c>
      <c r="DT135">
        <f t="shared" si="111"/>
        <v>180.69165445984481</v>
      </c>
      <c r="DU135">
        <f t="shared" si="111"/>
        <v>206.79936487257874</v>
      </c>
      <c r="DV135">
        <f t="shared" si="111"/>
        <v>233.43916159835257</v>
      </c>
      <c r="DW135">
        <f t="shared" si="111"/>
        <v>260.31977774003235</v>
      </c>
      <c r="DX135">
        <f t="shared" si="111"/>
        <v>287.14869959144647</v>
      </c>
      <c r="DY135">
        <f t="shared" si="111"/>
        <v>313.63538899441022</v>
      </c>
      <c r="DZ135">
        <f t="shared" si="111"/>
        <v>339.49446844418145</v>
      </c>
      <c r="EA135">
        <f t="shared" si="111"/>
        <v>364.44883270726473</v>
      </c>
      <c r="EB135">
        <f t="shared" si="111"/>
        <v>388.23265167416452</v>
      </c>
      <c r="EC135">
        <f t="shared" si="128"/>
        <v>410.59423053852601</v>
      </c>
      <c r="ED135">
        <f t="shared" si="128"/>
        <v>431.29869515642969</v>
      </c>
      <c r="EE135">
        <f t="shared" si="128"/>
        <v>450.13047257404463</v>
      </c>
      <c r="EF135">
        <f t="shared" si="128"/>
        <v>466.89553919268877</v>
      </c>
      <c r="EG135">
        <f t="shared" si="128"/>
        <v>481.42341183781002</v>
      </c>
      <c r="EH135">
        <f t="shared" si="128"/>
        <v>493.5688600789378</v>
      </c>
      <c r="EI135">
        <f t="shared" si="128"/>
        <v>503.21332147448021</v>
      </c>
      <c r="EJ135">
        <f t="shared" si="128"/>
        <v>510.2660049485857</v>
      </c>
      <c r="EK135">
        <f t="shared" si="128"/>
        <v>514.66467120506479</v>
      </c>
      <c r="EL135">
        <f t="shared" si="128"/>
        <v>516.3760829015057</v>
      </c>
      <c r="EM135">
        <f t="shared" si="128"/>
        <v>515.39612119982712</v>
      </c>
      <c r="EN135">
        <f t="shared" si="128"/>
        <v>511.74956923128934</v>
      </c>
      <c r="EO135">
        <f t="shared" si="128"/>
        <v>505.48956691789482</v>
      </c>
      <c r="EP135">
        <f t="shared" si="128"/>
        <v>496.69674543182924</v>
      </c>
      <c r="EQ135">
        <f t="shared" si="128"/>
        <v>485.47805330462711</v>
      </c>
      <c r="ER135">
        <f t="shared" si="128"/>
        <v>471.96528977395843</v>
      </c>
      <c r="ES135">
        <f t="shared" si="127"/>
        <v>456.31336433604616</v>
      </c>
      <c r="ET135">
        <f t="shared" si="127"/>
        <v>438.69830461584911</v>
      </c>
      <c r="EU135">
        <f t="shared" si="127"/>
        <v>419.3150375382603</v>
      </c>
      <c r="EV135">
        <f t="shared" si="127"/>
        <v>398.37497134792324</v>
      </c>
      <c r="EW135">
        <f t="shared" si="127"/>
        <v>376.10340825285152</v>
      </c>
      <c r="EX135">
        <f t="shared" si="127"/>
        <v>352.73681933183059</v>
      </c>
      <c r="EY135">
        <f t="shared" si="127"/>
        <v>328.52001482601935</v>
      </c>
      <c r="EZ135">
        <f t="shared" si="127"/>
        <v>303.70324401424216</v>
      </c>
      <c r="FA135">
        <f t="shared" si="127"/>
        <v>278.53925953701435</v>
      </c>
      <c r="FB135">
        <f t="shared" si="127"/>
        <v>253.28038127923065</v>
      </c>
      <c r="FC135">
        <f t="shared" si="127"/>
        <v>228.17559474349244</v>
      </c>
      <c r="FD135">
        <f t="shared" si="127"/>
        <v>203.46771824827903</v>
      </c>
      <c r="FE135">
        <f t="shared" si="127"/>
        <v>179.39067227557524</v>
      </c>
      <c r="FF135">
        <f t="shared" si="127"/>
        <v>156.166882884112</v>
      </c>
      <c r="FG135">
        <f t="shared" si="127"/>
        <v>134.00484931488703</v>
      </c>
      <c r="FH135">
        <f t="shared" si="120"/>
        <v>113.09690376740477</v>
      </c>
      <c r="FI135">
        <f t="shared" si="120"/>
        <v>93.617188844837187</v>
      </c>
      <c r="FJ135">
        <f t="shared" si="120"/>
        <v>75.719875384754701</v>
      </c>
      <c r="FK135">
        <f t="shared" si="120"/>
        <v>59.537640343436877</v>
      </c>
      <c r="FL135">
        <f t="shared" si="120"/>
        <v>45.180421123716087</v>
      </c>
      <c r="FM135">
        <f t="shared" si="120"/>
        <v>32.734459268969736</v>
      </c>
      <c r="FN135">
        <f t="shared" si="120"/>
        <v>22.261642831980531</v>
      </c>
      <c r="FO135">
        <f t="shared" si="120"/>
        <v>13.799153011180053</v>
      </c>
      <c r="FP135">
        <f t="shared" si="120"/>
        <v>7.359416873877743</v>
      </c>
      <c r="FQ135">
        <f t="shared" si="120"/>
        <v>2.9303642027554284</v>
      </c>
      <c r="FR135">
        <f t="shared" si="118"/>
        <v>0.47598275447694183</v>
      </c>
      <c r="FS135">
        <f t="shared" si="118"/>
        <v>6.2837446263981869E-2</v>
      </c>
      <c r="FT135">
        <f t="shared" si="118"/>
        <v>1.2328163073264069</v>
      </c>
      <c r="FU135">
        <f t="shared" si="117"/>
        <v>4.2612596542789811</v>
      </c>
      <c r="FV135">
        <f t="shared" si="117"/>
        <v>8.9018318110836923</v>
      </c>
      <c r="FW135">
        <f t="shared" si="117"/>
        <v>15.016734264227916</v>
      </c>
      <c r="FX135">
        <f t="shared" si="117"/>
        <v>22.453062541418888</v>
      </c>
      <c r="FY135">
        <f t="shared" si="117"/>
        <v>31.045003790093787</v>
      </c>
      <c r="FZ135">
        <f t="shared" si="117"/>
        <v>40.616170935470656</v>
      </c>
      <c r="GA135">
        <f t="shared" si="117"/>
        <v>50.982042604466578</v>
      </c>
      <c r="GB135">
        <f t="shared" si="117"/>
        <v>61.952476805871157</v>
      </c>
      <c r="GC135">
        <f t="shared" si="116"/>
        <v>73.334265565875782</v>
      </c>
      <c r="GD135">
        <f t="shared" si="116"/>
        <v>84.933697341200713</v>
      </c>
      <c r="GE135">
        <f t="shared" si="116"/>
        <v>96.559094074274043</v>
      </c>
      <c r="GF135">
        <f t="shared" si="116"/>
        <v>108.02329021561489</v>
      </c>
      <c r="GG135">
        <f t="shared" si="116"/>
        <v>119.14602191212158</v>
      </c>
      <c r="GH135">
        <f t="shared" si="116"/>
        <v>129.75619583545222</v>
      </c>
      <c r="GI135">
        <f t="shared" si="105"/>
        <v>139.69400878633812</v>
      </c>
      <c r="GJ135">
        <f t="shared" si="104"/>
        <v>148.81289123782918</v>
      </c>
      <c r="GK135">
        <f t="shared" si="104"/>
        <v>156.98125034789166</v>
      </c>
      <c r="GL135">
        <f t="shared" si="104"/>
        <v>164.08399065001404</v>
      </c>
      <c r="GM135">
        <f t="shared" si="125"/>
        <v>170.02379358605688</v>
      </c>
      <c r="GN135">
        <f t="shared" si="125"/>
        <v>174.72214024159271</v>
      </c>
      <c r="GO135">
        <f t="shared" si="125"/>
        <v>178.12006504038285</v>
      </c>
      <c r="GP135">
        <f t="shared" si="125"/>
        <v>180.17863170878883</v>
      </c>
      <c r="GQ135">
        <f t="shared" si="125"/>
        <v>180.87912648813082</v>
      </c>
      <c r="GR135">
        <f t="shared" si="125"/>
        <v>180.22296730700612</v>
      </c>
      <c r="GS135">
        <f t="shared" si="125"/>
        <v>178.23133137917955</v>
      </c>
      <c r="GT135">
        <f t="shared" si="125"/>
        <v>174.94450741819531</v>
      </c>
    </row>
    <row r="136" spans="1:202" x14ac:dyDescent="0.3">
      <c r="A136">
        <v>12.7</v>
      </c>
      <c r="B136">
        <f t="shared" si="121"/>
        <v>89.613894109444786</v>
      </c>
      <c r="C136">
        <f t="shared" si="121"/>
        <v>102.98268643072608</v>
      </c>
      <c r="D136">
        <f t="shared" si="121"/>
        <v>117.00042828460002</v>
      </c>
      <c r="E136">
        <f t="shared" si="121"/>
        <v>131.5425032233446</v>
      </c>
      <c r="F136">
        <f t="shared" si="121"/>
        <v>146.4713910184401</v>
      </c>
      <c r="G136">
        <f t="shared" si="121"/>
        <v>161.63850431319671</v>
      </c>
      <c r="H136">
        <f t="shared" si="121"/>
        <v>176.88619915029614</v>
      </c>
      <c r="I136">
        <f t="shared" si="121"/>
        <v>192.04993253506035</v>
      </c>
      <c r="J136">
        <f t="shared" si="121"/>
        <v>206.96053822314684</v>
      </c>
      <c r="K136">
        <f t="shared" si="121"/>
        <v>221.44659032392875</v>
      </c>
      <c r="L136">
        <f t="shared" si="121"/>
        <v>235.33682310741651</v>
      </c>
      <c r="M136">
        <f t="shared" si="121"/>
        <v>248.46257460759094</v>
      </c>
      <c r="N136">
        <f t="shared" si="121"/>
        <v>260.66022123770176</v>
      </c>
      <c r="O136">
        <f t="shared" si="121"/>
        <v>271.77357067746033</v>
      </c>
      <c r="P136">
        <f t="shared" si="121"/>
        <v>281.65618075688667</v>
      </c>
      <c r="Q136">
        <f t="shared" si="121"/>
        <v>290.17357294039948</v>
      </c>
      <c r="R136">
        <f t="shared" si="119"/>
        <v>297.20531029596475</v>
      </c>
      <c r="S136">
        <f t="shared" si="119"/>
        <v>302.64691150119245</v>
      </c>
      <c r="T136">
        <f t="shared" si="119"/>
        <v>306.4115744698604</v>
      </c>
      <c r="U136">
        <f t="shared" si="119"/>
        <v>308.4316855526655</v>
      </c>
      <c r="V136">
        <f t="shared" si="119"/>
        <v>308.66009294509826</v>
      </c>
      <c r="W136">
        <f t="shared" si="119"/>
        <v>307.07112588949389</v>
      </c>
      <c r="X136">
        <f t="shared" si="119"/>
        <v>303.66134445045469</v>
      </c>
      <c r="Y136">
        <f t="shared" si="119"/>
        <v>298.45000803300888</v>
      </c>
      <c r="Z136">
        <f t="shared" si="119"/>
        <v>291.47925435870917</v>
      </c>
      <c r="AA136">
        <f t="shared" si="119"/>
        <v>282.81398427216789</v>
      </c>
      <c r="AB136">
        <f t="shared" si="119"/>
        <v>272.54145147370127</v>
      </c>
      <c r="AC136">
        <f t="shared" si="119"/>
        <v>260.77056001651965</v>
      </c>
      <c r="AD136">
        <f t="shared" si="119"/>
        <v>247.63087612270735</v>
      </c>
      <c r="AE136">
        <f t="shared" si="119"/>
        <v>233.27136451495352</v>
      </c>
      <c r="AF136">
        <f t="shared" si="119"/>
        <v>217.85886298537827</v>
      </c>
      <c r="AG136">
        <f t="shared" si="123"/>
        <v>201.57631228512054</v>
      </c>
      <c r="AH136">
        <f t="shared" si="123"/>
        <v>184.62076157685809</v>
      </c>
      <c r="AI136">
        <f t="shared" si="123"/>
        <v>167.20117260791045</v>
      </c>
      <c r="AJ136">
        <f t="shared" si="123"/>
        <v>149.53604839778291</v>
      </c>
      <c r="AK136">
        <f t="shared" si="123"/>
        <v>131.85091455814452</v>
      </c>
      <c r="AL136">
        <f t="shared" si="123"/>
        <v>114.37568334629505</v>
      </c>
      <c r="AM136">
        <f t="shared" si="123"/>
        <v>97.341932170351555</v>
      </c>
      <c r="AN136">
        <f t="shared" si="123"/>
        <v>80.980129495307438</v>
      </c>
      <c r="AO136">
        <f t="shared" si="123"/>
        <v>65.516841928140352</v>
      </c>
      <c r="AP136">
        <f t="shared" si="123"/>
        <v>51.171956676511506</v>
      </c>
      <c r="AQ136">
        <f t="shared" si="123"/>
        <v>38.155953573565327</v>
      </c>
      <c r="AR136">
        <f t="shared" si="123"/>
        <v>26.667260440264393</v>
      </c>
      <c r="AS136">
        <f t="shared" si="123"/>
        <v>16.889724721008129</v>
      </c>
      <c r="AT136">
        <f t="shared" si="123"/>
        <v>8.9902330874626593</v>
      </c>
      <c r="AU136">
        <f t="shared" si="123"/>
        <v>3.1165090739739911</v>
      </c>
      <c r="AV136">
        <f t="shared" si="123"/>
        <v>0.60488319523892198</v>
      </c>
      <c r="AW136">
        <f t="shared" si="122"/>
        <v>2.0703034780443095</v>
      </c>
      <c r="AX136">
        <f t="shared" si="122"/>
        <v>1.2005450476819859</v>
      </c>
      <c r="AY136">
        <f t="shared" si="122"/>
        <v>2.0579305908771004</v>
      </c>
      <c r="AZ136">
        <f t="shared" si="122"/>
        <v>7.7320507670710077</v>
      </c>
      <c r="BA136">
        <f t="shared" si="122"/>
        <v>15.821493931532631</v>
      </c>
      <c r="BB136">
        <f t="shared" si="122"/>
        <v>26.298367000432414</v>
      </c>
      <c r="BC136">
        <f t="shared" si="122"/>
        <v>39.107203862328262</v>
      </c>
      <c r="BD136">
        <f t="shared" si="122"/>
        <v>54.165287334475813</v>
      </c>
      <c r="BE136">
        <f t="shared" si="122"/>
        <v>71.363292997265816</v>
      </c>
      <c r="BF136">
        <f t="shared" si="122"/>
        <v>90.56624948318418</v>
      </c>
      <c r="BG136">
        <f t="shared" si="122"/>
        <v>111.61480599665906</v>
      </c>
      <c r="BH136">
        <f t="shared" si="122"/>
        <v>134.32679413906251</v>
      </c>
      <c r="BI136">
        <f t="shared" si="122"/>
        <v>158.49906755349562</v>
      </c>
      <c r="BJ136">
        <f t="shared" si="122"/>
        <v>183.9095995296729</v>
      </c>
      <c r="BK136">
        <f t="shared" si="122"/>
        <v>210.3198155609609</v>
      </c>
      <c r="BL136">
        <f t="shared" si="126"/>
        <v>237.47713496141179</v>
      </c>
      <c r="BM136">
        <f t="shared" si="126"/>
        <v>265.11769306542448</v>
      </c>
      <c r="BN136">
        <f t="shared" si="126"/>
        <v>292.96921327782553</v>
      </c>
      <c r="BO136">
        <f t="shared" si="126"/>
        <v>320.75399634515816</v>
      </c>
      <c r="BP136">
        <f t="shared" si="126"/>
        <v>348.19199270307575</v>
      </c>
      <c r="BQ136">
        <f t="shared" si="126"/>
        <v>375.00392263862398</v>
      </c>
      <c r="BR136">
        <f t="shared" si="126"/>
        <v>400.91440830389536</v>
      </c>
      <c r="BS136">
        <f t="shared" si="126"/>
        <v>425.65508133810539</v>
      </c>
      <c r="BT136">
        <f t="shared" si="126"/>
        <v>448.96763000261137</v>
      </c>
      <c r="BU136">
        <f t="shared" si="126"/>
        <v>470.60675030681938</v>
      </c>
      <c r="BV136">
        <f t="shared" si="126"/>
        <v>490.34296659616427</v>
      </c>
      <c r="BW136">
        <f t="shared" si="126"/>
        <v>507.96528847542686</v>
      </c>
      <c r="BX136">
        <f t="shared" si="126"/>
        <v>523.28367273560616</v>
      </c>
      <c r="BY136">
        <f t="shared" si="126"/>
        <v>536.13126111985264</v>
      </c>
      <c r="BZ136">
        <f t="shared" si="126"/>
        <v>546.36636727857683</v>
      </c>
      <c r="CA136">
        <f t="shared" si="126"/>
        <v>553.87418909664041</v>
      </c>
      <c r="CB136">
        <f t="shared" si="124"/>
        <v>558.56822569360008</v>
      </c>
      <c r="CC136">
        <f t="shared" si="124"/>
        <v>560.39138176497352</v>
      </c>
      <c r="CD136">
        <f t="shared" si="124"/>
        <v>559.31674550915693</v>
      </c>
      <c r="CE136">
        <f t="shared" si="124"/>
        <v>555.34803012912505</v>
      </c>
      <c r="CF136">
        <f t="shared" si="124"/>
        <v>548.51967276659389</v>
      </c>
      <c r="CG136">
        <f t="shared" si="124"/>
        <v>538.89658867360038</v>
      </c>
      <c r="CH136">
        <f t="shared" si="124"/>
        <v>526.57358240619283</v>
      </c>
      <c r="CI136">
        <f t="shared" si="124"/>
        <v>511.67442179043962</v>
      </c>
      <c r="CJ136">
        <f t="shared" si="124"/>
        <v>494.35058431571701</v>
      </c>
      <c r="CK136">
        <f t="shared" si="124"/>
        <v>474.77968940835319</v>
      </c>
      <c r="CL136">
        <f t="shared" si="124"/>
        <v>453.16363368556756</v>
      </c>
      <c r="CM136">
        <f t="shared" si="124"/>
        <v>429.72644974237568</v>
      </c>
      <c r="CN136">
        <f t="shared" si="124"/>
        <v>404.7119122420944</v>
      </c>
      <c r="CO136">
        <f t="shared" si="124"/>
        <v>378.38091802644919</v>
      </c>
      <c r="CP136">
        <f t="shared" si="124"/>
        <v>351.00866959931886</v>
      </c>
      <c r="CQ136">
        <f t="shared" si="115"/>
        <v>322.88169363780139</v>
      </c>
      <c r="CR136">
        <f t="shared" si="115"/>
        <v>294.29472811842692</v>
      </c>
      <c r="CS136">
        <f t="shared" si="115"/>
        <v>265.54751319210055</v>
      </c>
      <c r="CT136">
        <f t="shared" si="115"/>
        <v>236.94152208052847</v>
      </c>
      <c r="CU136">
        <f t="shared" si="115"/>
        <v>208.77666898585693</v>
      </c>
      <c r="CV136">
        <f t="shared" si="115"/>
        <v>181.34803129554541</v>
      </c>
      <c r="CW136">
        <f t="shared" si="115"/>
        <v>154.9426232225058</v>
      </c>
      <c r="CX136">
        <f t="shared" si="115"/>
        <v>129.83625744780466</v>
      </c>
      <c r="CY136">
        <f t="shared" si="115"/>
        <v>106.29053033636617</v>
      </c>
      <c r="CZ136">
        <f t="shared" si="115"/>
        <v>84.549964886641206</v>
      </c>
      <c r="DA136">
        <f t="shared" si="115"/>
        <v>64.839343769586677</v>
      </c>
      <c r="DB136">
        <f t="shared" si="115"/>
        <v>47.361262631566717</v>
      </c>
      <c r="DC136">
        <f t="shared" si="115"/>
        <v>32.293931305401713</v>
      </c>
      <c r="DD136">
        <f t="shared" si="115"/>
        <v>19.789247723359093</v>
      </c>
      <c r="DE136">
        <f t="shared" si="115"/>
        <v>9.9711661886742693</v>
      </c>
      <c r="DF136">
        <f t="shared" si="115"/>
        <v>2.9343782749478016</v>
      </c>
      <c r="DG136">
        <f t="shared" si="114"/>
        <v>1.2566789749254741</v>
      </c>
      <c r="DH136">
        <f t="shared" si="114"/>
        <v>2.5684766446869891</v>
      </c>
      <c r="DI136">
        <f t="shared" si="114"/>
        <v>0.99870232024396088</v>
      </c>
      <c r="DJ136">
        <f t="shared" si="114"/>
        <v>3.4237798013005598</v>
      </c>
      <c r="DK136">
        <f t="shared" si="114"/>
        <v>10.639316113667618</v>
      </c>
      <c r="DL136">
        <f t="shared" si="114"/>
        <v>20.558193171853951</v>
      </c>
      <c r="DM136">
        <f t="shared" si="114"/>
        <v>33.0617007622158</v>
      </c>
      <c r="DN136">
        <f t="shared" si="113"/>
        <v>48.003515784033802</v>
      </c>
      <c r="DO136">
        <f t="shared" si="111"/>
        <v>65.211390586495398</v>
      </c>
      <c r="DP136">
        <f t="shared" ref="DP136:EE160" si="129">(ABS(SIN(DP$8)+COS($A136)))*(-2*((DP$8-5)^2)-2*(($A136-5)^2)+20*DP$8+20*$A136+5)</f>
        <v>84.489125931322917</v>
      </c>
      <c r="DQ136">
        <f t="shared" si="129"/>
        <v>105.61880551226868</v>
      </c>
      <c r="DR136">
        <f t="shared" si="129"/>
        <v>128.36326599609856</v>
      </c>
      <c r="DS136">
        <f t="shared" si="129"/>
        <v>152.46877388994994</v>
      </c>
      <c r="DT136">
        <f t="shared" si="129"/>
        <v>177.66787821796615</v>
      </c>
      <c r="DU136">
        <f t="shared" si="129"/>
        <v>203.68240603269484</v>
      </c>
      <c r="DV136">
        <f t="shared" si="129"/>
        <v>230.22656621646169</v>
      </c>
      <c r="DW136">
        <f t="shared" si="129"/>
        <v>257.01012586277159</v>
      </c>
      <c r="DX136">
        <f t="shared" si="129"/>
        <v>283.74162278089949</v>
      </c>
      <c r="DY136">
        <f t="shared" si="129"/>
        <v>310.13157734652049</v>
      </c>
      <c r="DZ136">
        <f t="shared" si="129"/>
        <v>335.89566703064474</v>
      </c>
      <c r="EA136">
        <f t="shared" si="129"/>
        <v>360.75782747645252</v>
      </c>
      <c r="EB136">
        <f t="shared" si="129"/>
        <v>384.4532449519524</v>
      </c>
      <c r="EC136">
        <f t="shared" si="129"/>
        <v>406.73120637381334</v>
      </c>
      <c r="ED136">
        <f t="shared" si="129"/>
        <v>427.35777485760735</v>
      </c>
      <c r="EE136">
        <f t="shared" si="129"/>
        <v>446.11826088067619</v>
      </c>
      <c r="EF136">
        <f t="shared" si="128"/>
        <v>462.81946162023945</v>
      </c>
      <c r="EG136">
        <f t="shared" si="128"/>
        <v>477.29164382145325</v>
      </c>
      <c r="EH136">
        <f t="shared" si="128"/>
        <v>489.39024862441312</v>
      </c>
      <c r="EI136">
        <f t="shared" si="128"/>
        <v>498.9973000988391</v>
      </c>
      <c r="EJ136">
        <f t="shared" si="128"/>
        <v>506.02250276071089</v>
      </c>
      <c r="EK136">
        <f t="shared" si="128"/>
        <v>510.4040170343996</v>
      </c>
      <c r="EL136">
        <f t="shared" si="128"/>
        <v>512.1089054329077</v>
      </c>
      <c r="EM136">
        <f t="shared" si="128"/>
        <v>511.13324611236555</v>
      </c>
      <c r="EN136">
        <f t="shared" si="128"/>
        <v>507.50191436874115</v>
      </c>
      <c r="EO136">
        <f t="shared" si="128"/>
        <v>501.26803653836237</v>
      </c>
      <c r="EP136">
        <f t="shared" si="128"/>
        <v>492.51212459310062</v>
      </c>
      <c r="EQ136">
        <f t="shared" si="128"/>
        <v>481.34090344054698</v>
      </c>
      <c r="ER136">
        <f t="shared" si="128"/>
        <v>467.88584650517532</v>
      </c>
      <c r="ES136">
        <f t="shared" si="127"/>
        <v>452.30143853617784</v>
      </c>
      <c r="ET136">
        <f t="shared" si="127"/>
        <v>434.76318772157936</v>
      </c>
      <c r="EU136">
        <f t="shared" si="127"/>
        <v>415.46541204947795</v>
      </c>
      <c r="EV136">
        <f t="shared" si="127"/>
        <v>394.6188274121568</v>
      </c>
      <c r="EW136">
        <f t="shared" si="127"/>
        <v>372.4479671674593</v>
      </c>
      <c r="EX136">
        <f t="shared" si="127"/>
        <v>349.18846472828761</v>
      </c>
      <c r="EY136">
        <f t="shared" si="127"/>
        <v>325.08423222388524</v>
      </c>
      <c r="EZ136">
        <f t="shared" si="127"/>
        <v>300.38456934876569</v>
      </c>
      <c r="FA136">
        <f t="shared" si="127"/>
        <v>275.34123717467133</v>
      </c>
      <c r="FB136">
        <f t="shared" si="127"/>
        <v>250.20553194068893</v>
      </c>
      <c r="FC136">
        <f t="shared" si="127"/>
        <v>225.225393654507</v>
      </c>
      <c r="FD136">
        <f t="shared" si="127"/>
        <v>200.64258373682756</v>
      </c>
      <c r="FE136">
        <f t="shared" si="127"/>
        <v>176.68996492916611</v>
      </c>
      <c r="FF136">
        <f t="shared" si="127"/>
        <v>153.58891527568562</v>
      </c>
      <c r="FG136">
        <f t="shared" si="127"/>
        <v>131.5469062001327</v>
      </c>
      <c r="FH136">
        <f t="shared" si="120"/>
        <v>110.75527255168721</v>
      </c>
      <c r="FI136">
        <f t="shared" si="120"/>
        <v>91.387200015318058</v>
      </c>
      <c r="FJ136">
        <f t="shared" si="120"/>
        <v>73.595952503724774</v>
      </c>
      <c r="FK136">
        <f t="shared" si="120"/>
        <v>57.513359103341202</v>
      </c>
      <c r="FL136">
        <f t="shared" si="120"/>
        <v>43.248576873814791</v>
      </c>
      <c r="FM136">
        <f t="shared" si="120"/>
        <v>30.887142338929777</v>
      </c>
      <c r="FN136">
        <f t="shared" si="120"/>
        <v>20.490320899790262</v>
      </c>
      <c r="FO136">
        <f t="shared" si="120"/>
        <v>12.09475969239352</v>
      </c>
      <c r="FP136">
        <f t="shared" si="120"/>
        <v>5.7124456470342801</v>
      </c>
      <c r="FQ136">
        <f t="shared" si="120"/>
        <v>1.3309667325028163</v>
      </c>
      <c r="FR136">
        <f t="shared" si="118"/>
        <v>1.0859293700140118</v>
      </c>
      <c r="FS136">
        <f t="shared" si="118"/>
        <v>1.5974885741300553</v>
      </c>
      <c r="FT136">
        <f t="shared" si="118"/>
        <v>0.28482861593913861</v>
      </c>
      <c r="FU136">
        <f t="shared" si="117"/>
        <v>2.7504415002973315</v>
      </c>
      <c r="FV136">
        <f t="shared" si="117"/>
        <v>7.3878413944329981</v>
      </c>
      <c r="FW136">
        <f t="shared" si="117"/>
        <v>13.489856200444123</v>
      </c>
      <c r="FX136">
        <f t="shared" si="117"/>
        <v>20.903965503540089</v>
      </c>
      <c r="FY136">
        <f t="shared" si="117"/>
        <v>29.464837081297844</v>
      </c>
      <c r="FZ136">
        <f t="shared" si="117"/>
        <v>38.996656259415381</v>
      </c>
      <c r="GA136">
        <f t="shared" si="117"/>
        <v>49.315560116393499</v>
      </c>
      <c r="GB136">
        <f t="shared" si="117"/>
        <v>60.232144584678721</v>
      </c>
      <c r="GC136">
        <f t="shared" si="116"/>
        <v>71.554011713103293</v>
      </c>
      <c r="GD136">
        <f t="shared" si="116"/>
        <v>83.088323986533851</v>
      </c>
      <c r="GE136">
        <f t="shared" si="116"/>
        <v>94.644332648049982</v>
      </c>
      <c r="GF136">
        <f t="shared" si="116"/>
        <v>106.03584743606257</v>
      </c>
      <c r="GG136">
        <f t="shared" si="116"/>
        <v>117.08361602784763</v>
      </c>
      <c r="GH136">
        <f t="shared" si="116"/>
        <v>127.61758276104993</v>
      </c>
      <c r="GI136">
        <f t="shared" si="105"/>
        <v>137.47899786998062</v>
      </c>
      <c r="GJ136">
        <f t="shared" si="104"/>
        <v>146.52235050330273</v>
      </c>
      <c r="GK136">
        <f t="shared" si="104"/>
        <v>154.61710115869212</v>
      </c>
      <c r="GL136">
        <f t="shared" si="104"/>
        <v>161.64919184882089</v>
      </c>
      <c r="GM136">
        <f t="shared" si="125"/>
        <v>167.52231526805855</v>
      </c>
      <c r="GN136">
        <f t="shared" si="125"/>
        <v>172.15892742371076</v>
      </c>
      <c r="GO136">
        <f t="shared" si="125"/>
        <v>175.50099158940137</v>
      </c>
      <c r="GP136">
        <f t="shared" si="125"/>
        <v>177.51044498872128</v>
      </c>
      <c r="GQ136">
        <f t="shared" si="125"/>
        <v>178.16938327989288</v>
      </c>
      <c r="GR136">
        <f t="shared" si="125"/>
        <v>177.47996164066225</v>
      </c>
      <c r="GS136">
        <f t="shared" si="125"/>
        <v>175.46401499983907</v>
      </c>
      <c r="GT136">
        <f t="shared" si="125"/>
        <v>172.16240368023699</v>
      </c>
    </row>
    <row r="137" spans="1:202" x14ac:dyDescent="0.3">
      <c r="A137">
        <v>12.8</v>
      </c>
      <c r="B137">
        <f t="shared" si="121"/>
        <v>86.893404768094925</v>
      </c>
      <c r="C137">
        <f t="shared" si="121"/>
        <v>100.07973615271973</v>
      </c>
      <c r="D137">
        <f t="shared" si="121"/>
        <v>113.91684441493034</v>
      </c>
      <c r="E137">
        <f t="shared" si="121"/>
        <v>128.28119939636647</v>
      </c>
      <c r="F137">
        <f t="shared" si="121"/>
        <v>143.036345340639</v>
      </c>
      <c r="G137">
        <f t="shared" si="121"/>
        <v>158.0347269101043</v>
      </c>
      <c r="H137">
        <f t="shared" si="121"/>
        <v>173.11968940181217</v>
      </c>
      <c r="I137">
        <f t="shared" si="121"/>
        <v>188.12762642647257</v>
      </c>
      <c r="J137">
        <f t="shared" si="121"/>
        <v>202.89024633789879</v>
      </c>
      <c r="K137">
        <f t="shared" si="121"/>
        <v>217.23692709769244</v>
      </c>
      <c r="L137">
        <f t="shared" si="121"/>
        <v>230.99712805033883</v>
      </c>
      <c r="M137">
        <f t="shared" si="121"/>
        <v>244.00282628183615</v>
      </c>
      <c r="N137">
        <f t="shared" si="121"/>
        <v>256.0909448497971</v>
      </c>
      <c r="O137">
        <f t="shared" si="121"/>
        <v>267.1057402087518</v>
      </c>
      <c r="P137">
        <f t="shared" si="121"/>
        <v>276.90111660998559</v>
      </c>
      <c r="Q137">
        <f t="shared" si="121"/>
        <v>285.34283612430175</v>
      </c>
      <c r="R137">
        <f t="shared" si="119"/>
        <v>292.31059420711097</v>
      </c>
      <c r="S137">
        <f t="shared" si="119"/>
        <v>297.69993238175641</v>
      </c>
      <c r="T137">
        <f t="shared" si="119"/>
        <v>301.42396163777062</v>
      </c>
      <c r="U137">
        <f t="shared" si="119"/>
        <v>303.41487250014467</v>
      </c>
      <c r="V137">
        <f t="shared" si="119"/>
        <v>303.62521039382921</v>
      </c>
      <c r="W137">
        <f t="shared" si="119"/>
        <v>302.0288978709678</v>
      </c>
      <c r="X137">
        <f t="shared" si="119"/>
        <v>298.62198844983413</v>
      </c>
      <c r="Y137">
        <f t="shared" si="119"/>
        <v>293.42314019423333</v>
      </c>
      <c r="Z137">
        <f t="shared" si="119"/>
        <v>286.47380069800425</v>
      </c>
      <c r="AA137">
        <f t="shared" si="119"/>
        <v>277.83809878708212</v>
      </c>
      <c r="AB137">
        <f t="shared" si="119"/>
        <v>267.60244196589809</v>
      </c>
      <c r="AC137">
        <f t="shared" si="119"/>
        <v>255.87482236947935</v>
      </c>
      <c r="AD137">
        <f t="shared" si="119"/>
        <v>242.78383769101413</v>
      </c>
      <c r="AE137">
        <f t="shared" si="119"/>
        <v>228.47743719080222</v>
      </c>
      <c r="AF137">
        <f t="shared" si="119"/>
        <v>213.12140641124714</v>
      </c>
      <c r="AG137">
        <f t="shared" si="123"/>
        <v>196.89760758017385</v>
      </c>
      <c r="AH137">
        <f t="shared" si="123"/>
        <v>180.00199583959829</v>
      </c>
      <c r="AI137">
        <f t="shared" si="123"/>
        <v>162.64243434992247</v>
      </c>
      <c r="AJ137">
        <f t="shared" si="123"/>
        <v>145.03633395419615</v>
      </c>
      <c r="AK137">
        <f t="shared" si="123"/>
        <v>127.40814541076078</v>
      </c>
      <c r="AL137">
        <f t="shared" si="123"/>
        <v>109.98673418629568</v>
      </c>
      <c r="AM137">
        <f t="shared" si="123"/>
        <v>93.002669420190472</v>
      </c>
      <c r="AN137">
        <f t="shared" si="123"/>
        <v>76.685459904891957</v>
      </c>
      <c r="AO137">
        <f t="shared" si="123"/>
        <v>61.26077075974289</v>
      </c>
      <c r="AP137">
        <f t="shared" si="123"/>
        <v>46.947654897047698</v>
      </c>
      <c r="AQ137">
        <f t="shared" si="123"/>
        <v>33.955833382875618</v>
      </c>
      <c r="AR137">
        <f t="shared" si="123"/>
        <v>22.483058380745423</v>
      </c>
      <c r="AS137">
        <f t="shared" si="123"/>
        <v>12.712591538189937</v>
      </c>
      <c r="AT137">
        <f t="shared" si="123"/>
        <v>4.8108294436745265</v>
      </c>
      <c r="AU137">
        <f t="shared" si="123"/>
        <v>1.0748938412403364</v>
      </c>
      <c r="AV137">
        <f t="shared" si="123"/>
        <v>4.8182991632227079</v>
      </c>
      <c r="AW137">
        <f t="shared" si="122"/>
        <v>6.3159239017943856</v>
      </c>
      <c r="AX137">
        <f t="shared" si="122"/>
        <v>5.4886298278784649</v>
      </c>
      <c r="AY137">
        <f t="shared" si="122"/>
        <v>2.2828371357526835</v>
      </c>
      <c r="AZ137">
        <f t="shared" si="122"/>
        <v>3.3285322103279378</v>
      </c>
      <c r="BA137">
        <f t="shared" si="122"/>
        <v>11.345415257109313</v>
      </c>
      <c r="BB137">
        <f t="shared" si="122"/>
        <v>21.740282822874128</v>
      </c>
      <c r="BC137">
        <f t="shared" si="122"/>
        <v>34.458134368302154</v>
      </c>
      <c r="BD137">
        <f t="shared" si="122"/>
        <v>49.416815300937706</v>
      </c>
      <c r="BE137">
        <f t="shared" si="122"/>
        <v>66.507655188410951</v>
      </c>
      <c r="BF137">
        <f t="shared" si="122"/>
        <v>85.596421512973492</v>
      </c>
      <c r="BG137">
        <f t="shared" si="122"/>
        <v>106.52457980900296</v>
      </c>
      <c r="BH137">
        <f t="shared" si="122"/>
        <v>129.11084733150554</v>
      </c>
      <c r="BI137">
        <f t="shared" si="122"/>
        <v>153.15302385174289</v>
      </c>
      <c r="BJ137">
        <f t="shared" si="122"/>
        <v>178.43007980871647</v>
      </c>
      <c r="BK137">
        <f t="shared" si="122"/>
        <v>204.70447890302037</v>
      </c>
      <c r="BL137">
        <f t="shared" si="126"/>
        <v>231.72470934045128</v>
      </c>
      <c r="BM137">
        <f t="shared" si="126"/>
        <v>259.22799535165677</v>
      </c>
      <c r="BN137">
        <f t="shared" si="126"/>
        <v>286.94315836232448</v>
      </c>
      <c r="BO137">
        <f t="shared" si="126"/>
        <v>314.59359529341015</v>
      </c>
      <c r="BP137">
        <f t="shared" si="126"/>
        <v>341.90033995591847</v>
      </c>
      <c r="BQ137">
        <f t="shared" si="126"/>
        <v>368.5851723884565</v>
      </c>
      <c r="BR137">
        <f t="shared" si="126"/>
        <v>394.37374028220188</v>
      </c>
      <c r="BS137">
        <f t="shared" si="126"/>
        <v>418.99865635613008</v>
      </c>
      <c r="BT137">
        <f t="shared" si="126"/>
        <v>442.20253568941001</v>
      </c>
      <c r="BU137">
        <f t="shared" si="126"/>
        <v>463.74093758685228</v>
      </c>
      <c r="BV137">
        <f t="shared" si="126"/>
        <v>483.38517754112843</v>
      </c>
      <c r="BW137">
        <f t="shared" si="126"/>
        <v>500.92497625120518</v>
      </c>
      <c r="BX137">
        <f t="shared" si="126"/>
        <v>516.1709144441993</v>
      </c>
      <c r="BY137">
        <f t="shared" si="126"/>
        <v>528.95666440714729</v>
      </c>
      <c r="BZ137">
        <f t="shared" si="126"/>
        <v>539.14097164109432</v>
      </c>
      <c r="CA137">
        <f t="shared" si="126"/>
        <v>546.60936287337825</v>
      </c>
      <c r="CB137">
        <f t="shared" si="124"/>
        <v>551.27555977218537</v>
      </c>
      <c r="CC137">
        <f t="shared" si="124"/>
        <v>553.08258106418668</v>
      </c>
      <c r="CD137">
        <f t="shared" si="124"/>
        <v>552.0035193220923</v>
      </c>
      <c r="CE137">
        <f t="shared" si="124"/>
        <v>548.04198242264545</v>
      </c>
      <c r="CF137">
        <f t="shared" si="124"/>
        <v>541.23219353316961</v>
      </c>
      <c r="CG137">
        <f t="shared" si="124"/>
        <v>531.63874742111011</v>
      </c>
      <c r="CH137">
        <f t="shared" si="124"/>
        <v>519.35602484990045</v>
      </c>
      <c r="CI137">
        <f t="shared" si="124"/>
        <v>504.50727077936608</v>
      </c>
      <c r="CJ137">
        <f t="shared" si="124"/>
        <v>487.24334598331995</v>
      </c>
      <c r="CK137">
        <f t="shared" si="124"/>
        <v>467.74116548522414</v>
      </c>
      <c r="CL137">
        <f t="shared" si="124"/>
        <v>446.2018408502895</v>
      </c>
      <c r="CM137">
        <f t="shared" si="124"/>
        <v>422.84854681636131</v>
      </c>
      <c r="CN137">
        <f t="shared" si="124"/>
        <v>397.92413595584867</v>
      </c>
      <c r="CO137">
        <f t="shared" si="124"/>
        <v>371.68852799906074</v>
      </c>
      <c r="CP137">
        <f t="shared" si="124"/>
        <v>344.41590308092458</v>
      </c>
      <c r="CQ137">
        <f t="shared" si="115"/>
        <v>316.39173046722465</v>
      </c>
      <c r="CR137">
        <f t="shared" si="115"/>
        <v>287.90966624611889</v>
      </c>
      <c r="CS137">
        <f t="shared" si="115"/>
        <v>259.26835501295352</v>
      </c>
      <c r="CT137">
        <f t="shared" si="115"/>
        <v>230.76817171311771</v>
      </c>
      <c r="CU137">
        <f t="shared" si="115"/>
        <v>202.70794052529655</v>
      </c>
      <c r="CV137">
        <f t="shared" si="115"/>
        <v>175.38166795749842</v>
      </c>
      <c r="CW137">
        <f t="shared" si="115"/>
        <v>149.07532718706756</v>
      </c>
      <c r="CX137">
        <f t="shared" si="115"/>
        <v>124.06373010506954</v>
      </c>
      <c r="CY137">
        <f t="shared" si="115"/>
        <v>100.60752253155724</v>
      </c>
      <c r="CZ137">
        <f t="shared" si="115"/>
        <v>78.950336662770027</v>
      </c>
      <c r="DA137">
        <f t="shared" si="115"/>
        <v>59.316133010714225</v>
      </c>
      <c r="DB137">
        <f t="shared" si="115"/>
        <v>41.906761920804897</v>
      </c>
      <c r="DC137">
        <f t="shared" si="115"/>
        <v>26.899772229715541</v>
      </c>
      <c r="DD137">
        <f t="shared" si="115"/>
        <v>14.446491782823873</v>
      </c>
      <c r="DE137">
        <f t="shared" si="115"/>
        <v>4.6704014018525415</v>
      </c>
      <c r="DF137">
        <f t="shared" ref="DF137:DU152" si="130">(ABS(SIN(DF$8)+COS($A137)))*(-2*((DF$8-5)^2)-2*(($A137-5)^2)+20*DF$8+20*$A137+5)</f>
        <v>2.3341794848629434</v>
      </c>
      <c r="DG137">
        <f t="shared" si="130"/>
        <v>6.5030809250926263</v>
      </c>
      <c r="DH137">
        <f t="shared" si="130"/>
        <v>7.802933369960992</v>
      </c>
      <c r="DI137">
        <f t="shared" si="130"/>
        <v>6.231474457130286</v>
      </c>
      <c r="DJ137">
        <f t="shared" si="130"/>
        <v>1.8175086197299686</v>
      </c>
      <c r="DK137">
        <f t="shared" si="130"/>
        <v>5.3794795185213475</v>
      </c>
      <c r="DL137">
        <f t="shared" si="130"/>
        <v>15.270053025349606</v>
      </c>
      <c r="DM137">
        <f t="shared" si="130"/>
        <v>27.735882967185333</v>
      </c>
      <c r="DN137">
        <f t="shared" si="130"/>
        <v>42.631128481104071</v>
      </c>
      <c r="DO137">
        <f t="shared" si="130"/>
        <v>59.784120293448112</v>
      </c>
      <c r="DP137">
        <f t="shared" si="130"/>
        <v>78.999327903501324</v>
      </c>
      <c r="DQ137">
        <f t="shared" si="130"/>
        <v>100.05958742117942</v>
      </c>
      <c r="DR137">
        <f t="shared" si="130"/>
        <v>122.72856409012016</v>
      </c>
      <c r="DS137">
        <f t="shared" si="130"/>
        <v>146.75342087617491</v>
      </c>
      <c r="DT137">
        <f t="shared" si="130"/>
        <v>171.86766218692404</v>
      </c>
      <c r="DU137">
        <f t="shared" si="130"/>
        <v>197.79411983719973</v>
      </c>
      <c r="DV137">
        <f t="shared" si="129"/>
        <v>224.24804681120716</v>
      </c>
      <c r="DW137">
        <f t="shared" si="129"/>
        <v>250.94028321160468</v>
      </c>
      <c r="DX137">
        <f t="shared" si="129"/>
        <v>277.5804580429421</v>
      </c>
      <c r="DY137">
        <f t="shared" si="129"/>
        <v>303.88019015942837</v>
      </c>
      <c r="DZ137">
        <f t="shared" si="129"/>
        <v>329.55625181823132</v>
      </c>
      <c r="EA137">
        <f t="shared" si="129"/>
        <v>354.33365881757248</v>
      </c>
      <c r="EB137">
        <f t="shared" si="129"/>
        <v>377.9486521568324</v>
      </c>
      <c r="EC137">
        <f t="shared" si="129"/>
        <v>400.15153752185535</v>
      </c>
      <c r="ED137">
        <f t="shared" si="129"/>
        <v>420.70935065598832</v>
      </c>
      <c r="EE137">
        <f t="shared" si="129"/>
        <v>439.40831880477083</v>
      </c>
      <c r="EF137">
        <f t="shared" si="128"/>
        <v>456.05609089399906</v>
      </c>
      <c r="EG137">
        <f t="shared" si="128"/>
        <v>470.48371188739509</v>
      </c>
      <c r="EH137">
        <f t="shared" si="128"/>
        <v>482.54731983790543</v>
      </c>
      <c r="EI137">
        <f t="shared" si="128"/>
        <v>492.12954745906472</v>
      </c>
      <c r="EJ137">
        <f t="shared" si="128"/>
        <v>499.14061356026258</v>
      </c>
      <c r="EK137">
        <f t="shared" si="128"/>
        <v>503.51909337022522</v>
      </c>
      <c r="EL137">
        <f t="shared" si="128"/>
        <v>505.23236057266809</v>
      </c>
      <c r="EM137">
        <f t="shared" si="128"/>
        <v>504.27669775167675</v>
      </c>
      <c r="EN137">
        <f t="shared" si="128"/>
        <v>500.6770758458411</v>
      </c>
      <c r="EO137">
        <f t="shared" si="128"/>
        <v>494.48660709314669</v>
      </c>
      <c r="EP137">
        <f t="shared" si="128"/>
        <v>485.78567976702618</v>
      </c>
      <c r="EQ137">
        <f t="shared" si="128"/>
        <v>474.68078671248747</v>
      </c>
      <c r="ER137">
        <f t="shared" si="128"/>
        <v>461.30306324597109</v>
      </c>
      <c r="ES137">
        <f t="shared" si="127"/>
        <v>445.80655334144819</v>
      </c>
      <c r="ET137">
        <f t="shared" si="127"/>
        <v>428.36622614861602</v>
      </c>
      <c r="EU137">
        <f t="shared" si="127"/>
        <v>409.17576774003089</v>
      </c>
      <c r="EV137">
        <f t="shared" si="127"/>
        <v>388.44517552911145</v>
      </c>
      <c r="EW137">
        <f t="shared" si="127"/>
        <v>366.39818501031675</v>
      </c>
      <c r="EX137">
        <f t="shared" si="127"/>
        <v>343.26956032063259</v>
      </c>
      <c r="EY137">
        <f t="shared" si="127"/>
        <v>319.3022815863709</v>
      </c>
      <c r="EZ137">
        <f t="shared" si="127"/>
        <v>294.74466308436473</v>
      </c>
      <c r="FA137">
        <f t="shared" si="127"/>
        <v>269.84743689989375</v>
      </c>
      <c r="FB137">
        <f t="shared" si="127"/>
        <v>244.86083699809285</v>
      </c>
      <c r="FC137">
        <f t="shared" si="127"/>
        <v>220.03171843909985</v>
      </c>
      <c r="FD137">
        <f t="shared" si="127"/>
        <v>195.60074586290409</v>
      </c>
      <c r="FE137">
        <f t="shared" si="127"/>
        <v>171.79968435581713</v>
      </c>
      <c r="FF137">
        <f t="shared" si="127"/>
        <v>148.84882439971466</v>
      </c>
      <c r="FG137">
        <f t="shared" si="127"/>
        <v>126.95457081553526</v>
      </c>
      <c r="FH137">
        <f t="shared" si="120"/>
        <v>106.30722346627303</v>
      </c>
      <c r="FI137">
        <f t="shared" si="120"/>
        <v>87.078975008573096</v>
      </c>
      <c r="FJ137">
        <f t="shared" si="120"/>
        <v>69.422148206683815</v>
      </c>
      <c r="FK137">
        <f t="shared" si="120"/>
        <v>53.467692282104927</v>
      </c>
      <c r="FL137">
        <f t="shared" si="120"/>
        <v>39.323954504386272</v>
      </c>
      <c r="FM137">
        <f t="shared" si="120"/>
        <v>27.075739773205989</v>
      </c>
      <c r="FN137">
        <f t="shared" si="120"/>
        <v>16.783667341699815</v>
      </c>
      <c r="FO137">
        <f t="shared" si="120"/>
        <v>8.4838301301313024</v>
      </c>
      <c r="FP137">
        <f t="shared" si="120"/>
        <v>2.187758322836526</v>
      </c>
      <c r="FQ137">
        <f t="shared" si="120"/>
        <v>2.1173148239232145</v>
      </c>
      <c r="FR137">
        <f t="shared" si="118"/>
        <v>4.4678907638899972</v>
      </c>
      <c r="FS137">
        <f t="shared" si="118"/>
        <v>4.9233564787327104</v>
      </c>
      <c r="FT137">
        <f t="shared" si="118"/>
        <v>3.5648612962209674</v>
      </c>
      <c r="FU137">
        <f t="shared" si="117"/>
        <v>0.49393602025910238</v>
      </c>
      <c r="FV137">
        <f t="shared" si="117"/>
        <v>4.1691261800443176</v>
      </c>
      <c r="FW137">
        <f t="shared" si="117"/>
        <v>10.28710478983327</v>
      </c>
      <c r="FX137">
        <f t="shared" si="117"/>
        <v>17.707877944555207</v>
      </c>
      <c r="FY137">
        <f t="shared" si="117"/>
        <v>26.266612188913268</v>
      </c>
      <c r="FZ137">
        <f t="shared" si="117"/>
        <v>35.788086849103493</v>
      </c>
      <c r="GA137">
        <f t="shared" si="117"/>
        <v>46.089122302439968</v>
      </c>
      <c r="GB137">
        <f t="shared" si="117"/>
        <v>56.981080251201874</v>
      </c>
      <c r="GC137">
        <f t="shared" si="116"/>
        <v>68.27240333375444</v>
      </c>
      <c r="GD137">
        <f t="shared" si="116"/>
        <v>79.771161045304851</v>
      </c>
      <c r="GE137">
        <f t="shared" si="116"/>
        <v>91.287568997533299</v>
      </c>
      <c r="GF137">
        <f t="shared" si="116"/>
        <v>102.63644902005912</v>
      </c>
      <c r="GG137">
        <f t="shared" si="116"/>
        <v>113.6395984914937</v>
      </c>
      <c r="GH137">
        <f t="shared" si="116"/>
        <v>124.12803857267545</v>
      </c>
      <c r="GI137">
        <f t="shared" si="105"/>
        <v>133.94411268370595</v>
      </c>
      <c r="GJ137">
        <f t="shared" si="104"/>
        <v>142.94340859888447</v>
      </c>
      <c r="GK137">
        <f t="shared" si="104"/>
        <v>150.99647990426479</v>
      </c>
      <c r="GL137">
        <f t="shared" si="104"/>
        <v>157.99034524186035</v>
      </c>
      <c r="GM137">
        <f t="shared" si="125"/>
        <v>163.8297467190219</v>
      </c>
      <c r="GN137">
        <f t="shared" si="125"/>
        <v>168.43815205428785</v>
      </c>
      <c r="GO137">
        <f t="shared" si="125"/>
        <v>171.75848842208183</v>
      </c>
      <c r="GP137">
        <f t="shared" si="125"/>
        <v>173.75359950538478</v>
      </c>
      <c r="GQ137">
        <f t="shared" si="125"/>
        <v>174.40642092335489</v>
      </c>
      <c r="GR137">
        <f t="shared" si="125"/>
        <v>173.71987292360936</v>
      </c>
      <c r="GS137">
        <f t="shared" si="125"/>
        <v>171.71647296943843</v>
      </c>
      <c r="GT137">
        <f t="shared" si="125"/>
        <v>168.43767456308652</v>
      </c>
    </row>
    <row r="138" spans="1:202" x14ac:dyDescent="0.3">
      <c r="A138">
        <v>12.9</v>
      </c>
      <c r="B138">
        <f t="shared" si="121"/>
        <v>83.317758164936521</v>
      </c>
      <c r="C138">
        <f t="shared" si="121"/>
        <v>96.278948794984416</v>
      </c>
      <c r="D138">
        <f t="shared" si="121"/>
        <v>109.89317235656797</v>
      </c>
      <c r="E138">
        <f t="shared" si="121"/>
        <v>124.03802448212002</v>
      </c>
      <c r="F138">
        <f t="shared" si="121"/>
        <v>138.57815259545958</v>
      </c>
      <c r="G138">
        <f t="shared" si="121"/>
        <v>153.36707090595439</v>
      </c>
      <c r="H138">
        <f t="shared" si="121"/>
        <v>168.2491499379087</v>
      </c>
      <c r="I138">
        <f t="shared" si="121"/>
        <v>183.06175396579792</v>
      </c>
      <c r="J138">
        <f t="shared" si="121"/>
        <v>197.63749774516066</v>
      </c>
      <c r="K138">
        <f t="shared" si="121"/>
        <v>211.80659232081692</v>
      </c>
      <c r="L138">
        <f t="shared" si="121"/>
        <v>225.3992484780716</v>
      </c>
      <c r="M138">
        <f t="shared" si="121"/>
        <v>238.24810559319536</v>
      </c>
      <c r="N138">
        <f t="shared" si="121"/>
        <v>250.19065324614064</v>
      </c>
      <c r="O138">
        <f t="shared" si="121"/>
        <v>261.07161298534089</v>
      </c>
      <c r="P138">
        <f t="shared" si="121"/>
        <v>270.74524808048346</v>
      </c>
      <c r="Q138">
        <f t="shared" si="121"/>
        <v>279.07756995807932</v>
      </c>
      <c r="R138">
        <f t="shared" si="119"/>
        <v>285.94841127507289</v>
      </c>
      <c r="S138">
        <f t="shared" si="119"/>
        <v>291.25333723129432</v>
      </c>
      <c r="T138">
        <f t="shared" si="119"/>
        <v>294.90536873114917</v>
      </c>
      <c r="U138">
        <f t="shared" si="119"/>
        <v>296.83649335298827</v>
      </c>
      <c r="V138">
        <f t="shared" si="119"/>
        <v>296.99894274138421</v>
      </c>
      <c r="W138">
        <f t="shared" si="119"/>
        <v>295.36621796955478</v>
      </c>
      <c r="X138">
        <f t="shared" si="119"/>
        <v>291.93384758957853</v>
      </c>
      <c r="Y138">
        <f t="shared" si="119"/>
        <v>286.71986645708409</v>
      </c>
      <c r="Z138">
        <f t="shared" si="119"/>
        <v>279.76500694264325</v>
      </c>
      <c r="AA138">
        <f t="shared" si="119"/>
        <v>271.13259778010746</v>
      </c>
      <c r="AB138">
        <f t="shared" si="119"/>
        <v>260.90816950726344</v>
      </c>
      <c r="AC138">
        <f t="shared" si="119"/>
        <v>249.19876918029416</v>
      </c>
      <c r="AD138">
        <f t="shared" si="119"/>
        <v>236.13199074425879</v>
      </c>
      <c r="AE138">
        <f t="shared" si="119"/>
        <v>221.8547310711632</v>
      </c>
      <c r="AF138">
        <f t="shared" si="119"/>
        <v>206.53168519006783</v>
      </c>
      <c r="AG138">
        <f t="shared" si="123"/>
        <v>190.34359758645442</v>
      </c>
      <c r="AH138">
        <f t="shared" si="123"/>
        <v>173.48528959910729</v>
      </c>
      <c r="AI138">
        <f t="shared" si="123"/>
        <v>156.16348585289589</v>
      </c>
      <c r="AJ138">
        <f t="shared" si="123"/>
        <v>138.5944652989069</v>
      </c>
      <c r="AK138">
        <f t="shared" si="123"/>
        <v>121.00156475657865</v>
      </c>
      <c r="AL138">
        <f t="shared" si="123"/>
        <v>103.61256483685659</v>
      </c>
      <c r="AM138">
        <f t="shared" si="123"/>
        <v>86.656989746085472</v>
      </c>
      <c r="AN138">
        <f t="shared" si="123"/>
        <v>70.363353706982053</v>
      </c>
      <c r="AO138">
        <f t="shared" si="123"/>
        <v>54.956387569885578</v>
      </c>
      <c r="AP138">
        <f t="shared" si="123"/>
        <v>40.654279613730758</v>
      </c>
      <c r="AQ138">
        <f t="shared" si="123"/>
        <v>27.665964545981637</v>
      </c>
      <c r="AR138">
        <f t="shared" si="123"/>
        <v>16.188494303351582</v>
      </c>
      <c r="AS138">
        <f t="shared" si="123"/>
        <v>6.4045234348025604</v>
      </c>
      <c r="AT138">
        <f t="shared" si="123"/>
        <v>1.5200593756080998</v>
      </c>
      <c r="AU138">
        <f t="shared" si="123"/>
        <v>7.4383237017522168</v>
      </c>
      <c r="AV138">
        <f t="shared" si="123"/>
        <v>11.224285723762563</v>
      </c>
      <c r="AW138">
        <f t="shared" si="122"/>
        <v>12.774666901783725</v>
      </c>
      <c r="AX138">
        <f t="shared" si="122"/>
        <v>12.010399995246928</v>
      </c>
      <c r="AY138">
        <f t="shared" si="122"/>
        <v>8.877862385529669</v>
      </c>
      <c r="AZ138">
        <f t="shared" si="122"/>
        <v>3.3498198503507104</v>
      </c>
      <c r="BA138">
        <f t="shared" si="122"/>
        <v>4.5739326566439047</v>
      </c>
      <c r="BB138">
        <f t="shared" si="122"/>
        <v>14.866243088653185</v>
      </c>
      <c r="BC138">
        <f t="shared" si="122"/>
        <v>27.472593408374088</v>
      </c>
      <c r="BD138">
        <f t="shared" si="122"/>
        <v>42.311412071468332</v>
      </c>
      <c r="BE138">
        <f t="shared" si="122"/>
        <v>59.27470641415961</v>
      </c>
      <c r="BF138">
        <f t="shared" si="122"/>
        <v>78.229009635729483</v>
      </c>
      <c r="BG138">
        <f t="shared" si="122"/>
        <v>99.016633285230427</v>
      </c>
      <c r="BH138">
        <f t="shared" si="122"/>
        <v>121.45721247688951</v>
      </c>
      <c r="BI138">
        <f t="shared" si="122"/>
        <v>145.34952751478923</v>
      </c>
      <c r="BJ138">
        <f t="shared" si="122"/>
        <v>170.47358224719227</v>
      </c>
      <c r="BK138">
        <f t="shared" si="122"/>
        <v>196.59291633491023</v>
      </c>
      <c r="BL138">
        <f t="shared" si="126"/>
        <v>223.45712574427506</v>
      </c>
      <c r="BM138">
        <f t="shared" si="126"/>
        <v>250.80456319841002</v>
      </c>
      <c r="BN138">
        <f t="shared" si="126"/>
        <v>278.36518807189555</v>
      </c>
      <c r="BO138">
        <f t="shared" si="126"/>
        <v>305.86353332098724</v>
      </c>
      <c r="BP138">
        <f t="shared" si="126"/>
        <v>333.02175552750862</v>
      </c>
      <c r="BQ138">
        <f t="shared" si="126"/>
        <v>359.56273301804862</v>
      </c>
      <c r="BR138">
        <f t="shared" si="126"/>
        <v>385.21317631520009</v>
      </c>
      <c r="BS138">
        <f t="shared" si="126"/>
        <v>409.70671489332636</v>
      </c>
      <c r="BT138">
        <f t="shared" si="126"/>
        <v>432.78692435187361</v>
      </c>
      <c r="BU138">
        <f t="shared" si="126"/>
        <v>454.2102586836175</v>
      </c>
      <c r="BV138">
        <f t="shared" si="126"/>
        <v>473.74885329745621</v>
      </c>
      <c r="BW138">
        <f t="shared" si="126"/>
        <v>491.19316584451315</v>
      </c>
      <c r="BX138">
        <f t="shared" si="126"/>
        <v>506.35442367660869</v>
      </c>
      <c r="BY138">
        <f t="shared" si="126"/>
        <v>519.06684891717043</v>
      </c>
      <c r="BZ138">
        <f t="shared" si="126"/>
        <v>529.18963462153806</v>
      </c>
      <c r="CA138">
        <f t="shared" si="126"/>
        <v>536.60864831743265</v>
      </c>
      <c r="CB138">
        <f t="shared" si="124"/>
        <v>541.23784231434865</v>
      </c>
      <c r="CC138">
        <f t="shared" si="124"/>
        <v>543.02035351669747</v>
      </c>
      <c r="CD138">
        <f t="shared" si="124"/>
        <v>541.92927903056886</v>
      </c>
      <c r="CE138">
        <f t="shared" si="124"/>
        <v>537.9681175764299</v>
      </c>
      <c r="CF138">
        <f t="shared" si="124"/>
        <v>531.17087056632477</v>
      </c>
      <c r="CG138">
        <f t="shared" si="124"/>
        <v>521.60180062912184</v>
      </c>
      <c r="CH138">
        <f t="shared" si="124"/>
        <v>509.35484932499884</v>
      </c>
      <c r="CI138">
        <f t="shared" si="124"/>
        <v>494.552719734221</v>
      </c>
      <c r="CJ138">
        <f t="shared" si="124"/>
        <v>477.34563348901747</v>
      </c>
      <c r="CK138">
        <f t="shared" si="124"/>
        <v>457.90977559533411</v>
      </c>
      <c r="CL138">
        <f t="shared" si="124"/>
        <v>436.44544401902783</v>
      </c>
      <c r="CM138">
        <f t="shared" si="124"/>
        <v>413.17492444596689</v>
      </c>
      <c r="CN138">
        <f t="shared" si="124"/>
        <v>388.34011382707479</v>
      </c>
      <c r="CO138">
        <f t="shared" si="124"/>
        <v>362.19991924992001</v>
      </c>
      <c r="CP138">
        <f t="shared" si="124"/>
        <v>335.02746130342501</v>
      </c>
      <c r="CQ138">
        <f t="shared" ref="CQ138:DF153" si="131">(ABS(SIN(CQ$8)+COS($A138)))*(-2*((CQ$8-5)^2)-2*(($A138-5)^2)+20*CQ$8+20*$A138+5)</f>
        <v>307.1071133907401</v>
      </c>
      <c r="CR138">
        <f t="shared" si="131"/>
        <v>278.73141037025573</v>
      </c>
      <c r="CS138">
        <f t="shared" si="131"/>
        <v>250.19786144337542</v>
      </c>
      <c r="CT138">
        <f t="shared" si="131"/>
        <v>221.80570334185057</v>
      </c>
      <c r="CU138">
        <f t="shared" si="131"/>
        <v>193.85263058368844</v>
      </c>
      <c r="CV138">
        <f t="shared" si="131"/>
        <v>166.63153985637527</v>
      </c>
      <c r="CW138">
        <f t="shared" si="131"/>
        <v>140.42732544584882</v>
      </c>
      <c r="CX138">
        <f t="shared" si="131"/>
        <v>115.51376206081007</v>
      </c>
      <c r="CY138">
        <f t="shared" si="131"/>
        <v>92.150510411172519</v>
      </c>
      <c r="CZ138">
        <f t="shared" si="131"/>
        <v>70.580279498156315</v>
      </c>
      <c r="DA138">
        <f t="shared" si="131"/>
        <v>51.026177778128115</v>
      </c>
      <c r="DB138">
        <f t="shared" si="131"/>
        <v>33.689283193701208</v>
      </c>
      <c r="DC138">
        <f t="shared" si="131"/>
        <v>18.74645954917867</v>
      </c>
      <c r="DD138">
        <f t="shared" si="131"/>
        <v>6.3484438726161638</v>
      </c>
      <c r="DE138">
        <f t="shared" si="131"/>
        <v>3.3817737132859826</v>
      </c>
      <c r="DF138">
        <f t="shared" si="131"/>
        <v>10.35025945801241</v>
      </c>
      <c r="DG138">
        <f t="shared" si="130"/>
        <v>14.493120212385849</v>
      </c>
      <c r="DH138">
        <f t="shared" si="130"/>
        <v>15.777151590091403</v>
      </c>
      <c r="DI138">
        <f t="shared" si="130"/>
        <v>14.20014310061017</v>
      </c>
      <c r="DJ138">
        <f t="shared" si="130"/>
        <v>9.7908372398626149</v>
      </c>
      <c r="DK138">
        <f t="shared" si="130"/>
        <v>2.6085435041866294</v>
      </c>
      <c r="DL138">
        <f t="shared" si="130"/>
        <v>7.2575877418812675</v>
      </c>
      <c r="DM138">
        <f t="shared" si="130"/>
        <v>19.689622709575868</v>
      </c>
      <c r="DN138">
        <f t="shared" si="130"/>
        <v>34.542220309687423</v>
      </c>
      <c r="DO138">
        <f t="shared" si="130"/>
        <v>51.644310677609631</v>
      </c>
      <c r="DP138">
        <f t="shared" si="130"/>
        <v>70.801056367917369</v>
      </c>
      <c r="DQ138">
        <f t="shared" si="130"/>
        <v>91.796073267277563</v>
      </c>
      <c r="DR138">
        <f t="shared" si="130"/>
        <v>114.39388532626789</v>
      </c>
      <c r="DS138">
        <f t="shared" si="130"/>
        <v>138.3425845679524</v>
      </c>
      <c r="DT138">
        <f t="shared" si="130"/>
        <v>163.3766655245644</v>
      </c>
      <c r="DU138">
        <f t="shared" si="130"/>
        <v>189.22000131003097</v>
      </c>
      <c r="DV138">
        <f t="shared" si="129"/>
        <v>215.58892697777773</v>
      </c>
      <c r="DW138">
        <f t="shared" si="129"/>
        <v>242.19539465813139</v>
      </c>
      <c r="DX138">
        <f t="shared" si="129"/>
        <v>268.7501642307447</v>
      </c>
      <c r="DY138">
        <f t="shared" si="129"/>
        <v>294.96599297303408</v>
      </c>
      <c r="DZ138">
        <f t="shared" si="129"/>
        <v>320.56078773873134</v>
      </c>
      <c r="EA138">
        <f t="shared" si="129"/>
        <v>345.2606837594642</v>
      </c>
      <c r="EB138">
        <f t="shared" si="129"/>
        <v>368.80301511985294</v>
      </c>
      <c r="EC138">
        <f t="shared" si="129"/>
        <v>390.93914332106971</v>
      </c>
      <c r="ED138">
        <f t="shared" si="129"/>
        <v>411.43711210251826</v>
      </c>
      <c r="EE138">
        <f t="shared" si="129"/>
        <v>430.08409881496169</v>
      </c>
      <c r="EF138">
        <f t="shared" si="128"/>
        <v>446.68863510544872</v>
      </c>
      <c r="EG138">
        <f t="shared" si="128"/>
        <v>461.08257245512345</v>
      </c>
      <c r="EH138">
        <f t="shared" si="128"/>
        <v>473.12277117206958</v>
      </c>
      <c r="EI138">
        <f t="shared" si="128"/>
        <v>482.69249474613855</v>
      </c>
      <c r="EJ138">
        <f t="shared" si="128"/>
        <v>489.70249498170813</v>
      </c>
      <c r="EK138">
        <f t="shared" si="128"/>
        <v>494.0917769956547</v>
      </c>
      <c r="EL138">
        <f t="shared" si="128"/>
        <v>495.82803695770502</v>
      </c>
      <c r="EM138">
        <f t="shared" si="128"/>
        <v>494.90776931364405</v>
      </c>
      <c r="EN138">
        <f t="shared" si="128"/>
        <v>491.3560441225967</v>
      </c>
      <c r="EO138">
        <f t="shared" si="128"/>
        <v>485.22595901153983</v>
      </c>
      <c r="EP138">
        <f t="shared" si="128"/>
        <v>476.5977740573415</v>
      </c>
      <c r="EQ138">
        <f t="shared" si="128"/>
        <v>465.57774160378773</v>
      </c>
      <c r="ER138">
        <f t="shared" si="128"/>
        <v>452.29664656444771</v>
      </c>
      <c r="ES138">
        <f t="shared" si="127"/>
        <v>436.90807610988196</v>
      </c>
      <c r="ET138">
        <f t="shared" si="127"/>
        <v>419.58644075006623</v>
      </c>
      <c r="EU138">
        <f t="shared" si="127"/>
        <v>400.52477166326827</v>
      </c>
      <c r="EV138">
        <f t="shared" si="127"/>
        <v>379.93232165753773</v>
      </c>
      <c r="EW138">
        <f t="shared" si="127"/>
        <v>358.03199935073565</v>
      </c>
      <c r="EX138">
        <f t="shared" si="127"/>
        <v>335.05766799389789</v>
      </c>
      <c r="EY138">
        <f t="shared" si="127"/>
        <v>311.25134181938955</v>
      </c>
      <c r="EZ138">
        <f t="shared" si="127"/>
        <v>286.86031385299265</v>
      </c>
      <c r="FA138">
        <f t="shared" si="127"/>
        <v>262.13424977583458</v>
      </c>
      <c r="FB138">
        <f t="shared" si="127"/>
        <v>237.3222826509548</v>
      </c>
      <c r="FC138">
        <f t="shared" si="127"/>
        <v>212.67014313830214</v>
      </c>
      <c r="FD138">
        <f t="shared" si="127"/>
        <v>188.41735921421832</v>
      </c>
      <c r="FE138">
        <f t="shared" si="127"/>
        <v>164.79455839507631</v>
      </c>
      <c r="FF138">
        <f t="shared" si="127"/>
        <v>142.02090405274487</v>
      </c>
      <c r="FG138">
        <f t="shared" si="127"/>
        <v>120.30169561979797</v>
      </c>
      <c r="FH138">
        <f t="shared" si="120"/>
        <v>99.826160337182657</v>
      </c>
      <c r="FI138">
        <f t="shared" si="120"/>
        <v>80.765461723099349</v>
      </c>
      <c r="FJ138">
        <f t="shared" si="120"/>
        <v>63.270947169765236</v>
      </c>
      <c r="FK138">
        <f t="shared" si="120"/>
        <v>47.472654038657431</v>
      </c>
      <c r="FL138">
        <f t="shared" si="120"/>
        <v>33.478090362315527</v>
      </c>
      <c r="FM138">
        <f t="shared" si="120"/>
        <v>21.371302811798596</v>
      </c>
      <c r="FN138">
        <f t="shared" si="120"/>
        <v>11.212240995984281</v>
      </c>
      <c r="FO138">
        <f t="shared" si="120"/>
        <v>3.0364234661029839</v>
      </c>
      <c r="FP138">
        <f t="shared" si="120"/>
        <v>3.145092948411818</v>
      </c>
      <c r="FQ138">
        <f t="shared" si="120"/>
        <v>7.3454426024652175</v>
      </c>
      <c r="FR138">
        <f t="shared" si="118"/>
        <v>9.6013851441801936</v>
      </c>
      <c r="FS138">
        <f t="shared" si="118"/>
        <v>9.972453753028125</v>
      </c>
      <c r="FT138">
        <f t="shared" si="118"/>
        <v>8.539830497242626</v>
      </c>
      <c r="FU138">
        <f t="shared" si="117"/>
        <v>5.4049651367216081</v>
      </c>
      <c r="FV138">
        <f t="shared" si="117"/>
        <v>0.68795682186174734</v>
      </c>
      <c r="FW138">
        <f t="shared" si="117"/>
        <v>5.4742789873274695</v>
      </c>
      <c r="FX138">
        <f t="shared" si="117"/>
        <v>12.930033469267503</v>
      </c>
      <c r="FY138">
        <f t="shared" si="117"/>
        <v>21.514990072774079</v>
      </c>
      <c r="FZ138">
        <f t="shared" si="117"/>
        <v>31.054543724559409</v>
      </c>
      <c r="GA138">
        <f t="shared" si="117"/>
        <v>41.366222947980432</v>
      </c>
      <c r="GB138">
        <f t="shared" si="117"/>
        <v>52.262183061324727</v>
      </c>
      <c r="GC138">
        <f t="shared" si="116"/>
        <v>63.551737859382605</v>
      </c>
      <c r="GD138">
        <f t="shared" si="116"/>
        <v>75.043896829895999</v>
      </c>
      <c r="GE138">
        <f t="shared" si="116"/>
        <v>86.549875021094849</v>
      </c>
      <c r="GF138">
        <f t="shared" si="116"/>
        <v>97.88554315712355</v>
      </c>
      <c r="GG138">
        <f t="shared" si="116"/>
        <v>108.87378648888659</v>
      </c>
      <c r="GH138">
        <f t="shared" si="116"/>
        <v>119.34674215762301</v>
      </c>
      <c r="GI138">
        <f t="shared" si="105"/>
        <v>129.14788652143545</v>
      </c>
      <c r="GJ138">
        <f t="shared" si="104"/>
        <v>138.13394593028249</v>
      </c>
      <c r="GK138">
        <f t="shared" si="104"/>
        <v>146.17660680726402</v>
      </c>
      <c r="GL138">
        <f t="shared" si="104"/>
        <v>153.16400357389296</v>
      </c>
      <c r="GM138">
        <f t="shared" si="125"/>
        <v>159.00196591097313</v>
      </c>
      <c r="GN138">
        <f t="shared" si="125"/>
        <v>163.61501003777497</v>
      </c>
      <c r="GO138">
        <f t="shared" si="125"/>
        <v>166.94706208046037</v>
      </c>
      <c r="GP138">
        <f t="shared" si="125"/>
        <v>168.96190514355953</v>
      </c>
      <c r="GQ138">
        <f t="shared" si="125"/>
        <v>169.64334535120088</v>
      </c>
      <c r="GR138">
        <f t="shared" si="125"/>
        <v>168.99509584159529</v>
      </c>
      <c r="GS138">
        <f t="shared" si="125"/>
        <v>167.04038143194896</v>
      </c>
      <c r="GT138">
        <f t="shared" si="125"/>
        <v>163.82127037409862</v>
      </c>
    </row>
    <row r="139" spans="1:202" x14ac:dyDescent="0.3">
      <c r="A139">
        <v>13</v>
      </c>
      <c r="B139">
        <f t="shared" si="121"/>
        <v>78.947869986167063</v>
      </c>
      <c r="C139">
        <f t="shared" si="121"/>
        <v>91.642352422867262</v>
      </c>
      <c r="D139">
        <f t="shared" si="121"/>
        <v>104.99254137431986</v>
      </c>
      <c r="E139">
        <f t="shared" si="121"/>
        <v>118.87719776518195</v>
      </c>
      <c r="F139">
        <f t="shared" si="121"/>
        <v>133.16211090755837</v>
      </c>
      <c r="G139">
        <f t="shared" si="121"/>
        <v>147.70190208579353</v>
      </c>
      <c r="H139">
        <f t="shared" si="121"/>
        <v>162.34200302433214</v>
      </c>
      <c r="I139">
        <f t="shared" si="121"/>
        <v>176.92078271979292</v>
      </c>
      <c r="J139">
        <f t="shared" si="121"/>
        <v>191.27179413300891</v>
      </c>
      <c r="K139">
        <f t="shared" si="121"/>
        <v>205.22611062300874</v>
      </c>
      <c r="L139">
        <f t="shared" si="121"/>
        <v>218.61472078226157</v>
      </c>
      <c r="M139">
        <f t="shared" si="121"/>
        <v>231.27094951556563</v>
      </c>
      <c r="N139">
        <f t="shared" si="121"/>
        <v>243.03287280318989</v>
      </c>
      <c r="O139">
        <f t="shared" si="121"/>
        <v>253.74569360655534</v>
      </c>
      <c r="P139">
        <f t="shared" si="121"/>
        <v>263.26404681088826</v>
      </c>
      <c r="Q139">
        <f t="shared" si="121"/>
        <v>271.45420194773072</v>
      </c>
      <c r="R139">
        <f t="shared" si="119"/>
        <v>278.1961336896494</v>
      </c>
      <c r="S139">
        <f t="shared" si="119"/>
        <v>283.38543174371563</v>
      </c>
      <c r="T139">
        <f t="shared" si="119"/>
        <v>286.93502376832623</v>
      </c>
      <c r="U139">
        <f t="shared" si="119"/>
        <v>288.77668727425697</v>
      </c>
      <c r="V139">
        <f t="shared" si="119"/>
        <v>288.86232911586455</v>
      </c>
      <c r="W139">
        <f t="shared" si="119"/>
        <v>287.16501409870716</v>
      </c>
      <c r="X139">
        <f t="shared" si="119"/>
        <v>283.6797273888011</v>
      </c>
      <c r="Y139">
        <f t="shared" si="119"/>
        <v>278.42385876664525</v>
      </c>
      <c r="Z139">
        <f t="shared" si="119"/>
        <v>271.437400283991</v>
      </c>
      <c r="AA139">
        <f t="shared" si="119"/>
        <v>262.78285250919964</v>
      </c>
      <c r="AB139">
        <f t="shared" si="119"/>
        <v>252.54483824265427</v>
      </c>
      <c r="AC139">
        <f t="shared" si="119"/>
        <v>240.82942630103196</v>
      </c>
      <c r="AD139">
        <f t="shared" si="119"/>
        <v>227.76317166203052</v>
      </c>
      <c r="AE139">
        <f t="shared" si="119"/>
        <v>213.49188188345678</v>
      </c>
      <c r="AF139">
        <f t="shared" si="119"/>
        <v>198.17912321740198</v>
      </c>
      <c r="AG139">
        <f t="shared" si="123"/>
        <v>182.00448318797507</v>
      </c>
      <c r="AH139">
        <f t="shared" si="123"/>
        <v>165.1616095481593</v>
      </c>
      <c r="AI139">
        <f t="shared" si="123"/>
        <v>147.85604843867628</v>
      </c>
      <c r="AJ139">
        <f t="shared" si="123"/>
        <v>130.30290720314218</v>
      </c>
      <c r="AK139">
        <f t="shared" si="123"/>
        <v>112.72436963651673</v>
      </c>
      <c r="AL139">
        <f t="shared" si="123"/>
        <v>95.347093428897892</v>
      </c>
      <c r="AM139">
        <f t="shared" si="123"/>
        <v>78.399521189268341</v>
      </c>
      <c r="AN139">
        <f t="shared" si="123"/>
        <v>62.109137673431128</v>
      </c>
      <c r="AO139">
        <f t="shared" si="123"/>
        <v>46.699706681353568</v>
      </c>
      <c r="AP139">
        <f t="shared" si="123"/>
        <v>32.388521520587616</v>
      </c>
      <c r="AQ139">
        <f t="shared" si="123"/>
        <v>19.383702948462147</v>
      </c>
      <c r="AR139">
        <f t="shared" si="123"/>
        <v>7.8815781055235101</v>
      </c>
      <c r="AS139">
        <f t="shared" si="123"/>
        <v>1.9358268595414183</v>
      </c>
      <c r="AT139">
        <f t="shared" si="123"/>
        <v>9.9031489882906474</v>
      </c>
      <c r="AU139">
        <f t="shared" si="123"/>
        <v>15.873875652675034</v>
      </c>
      <c r="AV139">
        <f t="shared" si="123"/>
        <v>19.722328728869776</v>
      </c>
      <c r="AW139">
        <f t="shared" si="122"/>
        <v>21.345420216611469</v>
      </c>
      <c r="AX139">
        <f t="shared" si="122"/>
        <v>20.664156354664314</v>
      </c>
      <c r="AY139">
        <f t="shared" si="122"/>
        <v>17.624870209298543</v>
      </c>
      <c r="AZ139">
        <f t="shared" si="122"/>
        <v>12.200165891467316</v>
      </c>
      <c r="BA139">
        <f t="shared" si="122"/>
        <v>4.3895609517136149</v>
      </c>
      <c r="BB139">
        <f t="shared" si="122"/>
        <v>5.7801829308819732</v>
      </c>
      <c r="BC139">
        <f t="shared" si="122"/>
        <v>18.255047150928938</v>
      </c>
      <c r="BD139">
        <f t="shared" si="122"/>
        <v>32.954063670035069</v>
      </c>
      <c r="BE139">
        <f t="shared" si="122"/>
        <v>49.769941374371754</v>
      </c>
      <c r="BF139">
        <f t="shared" si="122"/>
        <v>68.570006047514696</v>
      </c>
      <c r="BG139">
        <f t="shared" si="122"/>
        <v>89.197444937916714</v>
      </c>
      <c r="BH139">
        <f t="shared" si="122"/>
        <v>111.47284322461238</v>
      </c>
      <c r="BI139">
        <f t="shared" si="122"/>
        <v>135.19599614916552</v>
      </c>
      <c r="BJ139">
        <f t="shared" si="122"/>
        <v>160.14797722907394</v>
      </c>
      <c r="BK139">
        <f t="shared" si="122"/>
        <v>186.093439838357</v>
      </c>
      <c r="BL139">
        <f t="shared" si="126"/>
        <v>212.78312657267247</v>
      </c>
      <c r="BM139">
        <f t="shared" si="126"/>
        <v>239.95655824384681</v>
      </c>
      <c r="BN139">
        <f t="shared" si="126"/>
        <v>267.34487210338409</v>
      </c>
      <c r="BO139">
        <f t="shared" si="126"/>
        <v>294.67377700372805</v>
      </c>
      <c r="BP139">
        <f t="shared" si="126"/>
        <v>321.66659169298788</v>
      </c>
      <c r="BQ139">
        <f t="shared" si="126"/>
        <v>348.04733132215523</v>
      </c>
      <c r="BR139">
        <f t="shared" si="126"/>
        <v>373.54380653756812</v>
      </c>
      <c r="BS139">
        <f t="shared" si="126"/>
        <v>397.89069924460574</v>
      </c>
      <c r="BT139">
        <f t="shared" si="126"/>
        <v>420.83257926545707</v>
      </c>
      <c r="BU139">
        <f t="shared" si="126"/>
        <v>442.12682667342312</v>
      </c>
      <c r="BV139">
        <f t="shared" si="126"/>
        <v>461.54642556261945</v>
      </c>
      <c r="BW139">
        <f t="shared" si="126"/>
        <v>478.882596394296</v>
      </c>
      <c r="BX139">
        <f t="shared" si="126"/>
        <v>493.94723583356341</v>
      </c>
      <c r="BY139">
        <f t="shared" si="126"/>
        <v>506.57513513274472</v>
      </c>
      <c r="BZ139">
        <f t="shared" si="126"/>
        <v>516.62595060513388</v>
      </c>
      <c r="CA139">
        <f t="shared" si="126"/>
        <v>523.98590253674365</v>
      </c>
      <c r="CB139">
        <f t="shared" si="124"/>
        <v>528.56918197105381</v>
      </c>
      <c r="CC139">
        <f t="shared" si="124"/>
        <v>530.31904813680342</v>
      </c>
      <c r="CD139">
        <f t="shared" si="124"/>
        <v>529.2086028325283</v>
      </c>
      <c r="CE139">
        <f t="shared" si="124"/>
        <v>525.24123179237404</v>
      </c>
      <c r="CF139">
        <f t="shared" si="124"/>
        <v>518.45070689221893</v>
      </c>
      <c r="CG139">
        <f t="shared" si="124"/>
        <v>508.900946968369</v>
      </c>
      <c r="CH139">
        <f t="shared" si="124"/>
        <v>496.68543896710577</v>
      </c>
      <c r="CI139">
        <f t="shared" si="124"/>
        <v>481.92632507581646</v>
      </c>
      <c r="CJ139">
        <f t="shared" si="124"/>
        <v>464.77316535912558</v>
      </c>
      <c r="CK139">
        <f t="shared" si="124"/>
        <v>445.40138919081346</v>
      </c>
      <c r="CL139">
        <f t="shared" si="124"/>
        <v>424.01045239003707</v>
      </c>
      <c r="CM139">
        <f t="shared" si="124"/>
        <v>400.82172039588164</v>
      </c>
      <c r="CN139">
        <f t="shared" si="124"/>
        <v>376.07610100720655</v>
      </c>
      <c r="CO139">
        <f t="shared" si="124"/>
        <v>350.03145313751509</v>
      </c>
      <c r="CP139">
        <f t="shared" si="124"/>
        <v>322.95980065267287</v>
      </c>
      <c r="CQ139">
        <f t="shared" si="131"/>
        <v>295.14438264187487</v>
      </c>
      <c r="CR139">
        <f t="shared" si="131"/>
        <v>266.87657339234943</v>
      </c>
      <c r="CS139">
        <f t="shared" si="131"/>
        <v>238.45270687317284</v>
      </c>
      <c r="CT139">
        <f t="shared" si="131"/>
        <v>210.17084166513845</v>
      </c>
      <c r="CU139">
        <f t="shared" si="131"/>
        <v>182.32750298835879</v>
      </c>
      <c r="CV139">
        <f t="shared" si="131"/>
        <v>155.21443876872698</v>
      </c>
      <c r="CW139">
        <f t="shared" si="131"/>
        <v>129.11542654493559</v>
      </c>
      <c r="CX139">
        <f t="shared" si="131"/>
        <v>104.30316745095718</v>
      </c>
      <c r="CY139">
        <f t="shared" si="131"/>
        <v>81.036302521297998</v>
      </c>
      <c r="CZ139">
        <f t="shared" si="131"/>
        <v>59.556585169351131</v>
      </c>
      <c r="DA139">
        <f t="shared" si="131"/>
        <v>40.086241899154544</v>
      </c>
      <c r="DB139">
        <f t="shared" si="131"/>
        <v>22.825551148667039</v>
      </c>
      <c r="DC139">
        <f t="shared" si="131"/>
        <v>7.9506676535977423</v>
      </c>
      <c r="DD139">
        <f t="shared" si="131"/>
        <v>4.3882831057520972</v>
      </c>
      <c r="DE139">
        <f t="shared" si="131"/>
        <v>14.068818923214021</v>
      </c>
      <c r="DF139">
        <f t="shared" si="131"/>
        <v>20.997405258647909</v>
      </c>
      <c r="DG139">
        <f t="shared" si="130"/>
        <v>25.110435478316997</v>
      </c>
      <c r="DH139">
        <f t="shared" si="130"/>
        <v>26.374876153644575</v>
      </c>
      <c r="DI139">
        <f t="shared" si="130"/>
        <v>24.788570485994409</v>
      </c>
      <c r="DJ139">
        <f t="shared" si="130"/>
        <v>20.380196860842556</v>
      </c>
      <c r="DK139">
        <f t="shared" si="130"/>
        <v>13.208883502325831</v>
      </c>
      <c r="DL139">
        <f t="shared" si="130"/>
        <v>3.3634841522348613</v>
      </c>
      <c r="DM139">
        <f t="shared" si="130"/>
        <v>9.0384764101993706</v>
      </c>
      <c r="DN139">
        <f t="shared" si="130"/>
        <v>23.852174405401648</v>
      </c>
      <c r="DO139">
        <f t="shared" si="130"/>
        <v>40.907160409713626</v>
      </c>
      <c r="DP139">
        <f t="shared" si="130"/>
        <v>60.009314350730662</v>
      </c>
      <c r="DQ139">
        <f t="shared" si="130"/>
        <v>80.94305925245871</v>
      </c>
      <c r="DR139">
        <f t="shared" si="130"/>
        <v>103.47380790248339</v>
      </c>
      <c r="DS139">
        <f t="shared" si="130"/>
        <v>127.35061397958015</v>
      </c>
      <c r="DT139">
        <f t="shared" si="130"/>
        <v>152.3089968818511</v>
      </c>
      <c r="DU139">
        <f t="shared" si="130"/>
        <v>178.07390755912849</v>
      </c>
      <c r="DV139">
        <f t="shared" si="129"/>
        <v>204.36280110139978</v>
      </c>
      <c r="DW139">
        <f t="shared" si="129"/>
        <v>230.88878068517428</v>
      </c>
      <c r="DX139">
        <f t="shared" si="129"/>
        <v>257.36377674503615</v>
      </c>
      <c r="DY139">
        <f t="shared" si="129"/>
        <v>283.50172492628315</v>
      </c>
      <c r="DZ139">
        <f t="shared" si="129"/>
        <v>309.02170648961675</v>
      </c>
      <c r="EA139">
        <f t="shared" si="129"/>
        <v>333.65101537843594</v>
      </c>
      <c r="EB139">
        <f t="shared" si="129"/>
        <v>357.12811711646918</v>
      </c>
      <c r="EC139">
        <f t="shared" si="129"/>
        <v>379.20546606636771</v>
      </c>
      <c r="ED139">
        <f t="shared" si="129"/>
        <v>399.65214933187536</v>
      </c>
      <c r="EE139">
        <f t="shared" si="129"/>
        <v>418.2563277060039</v>
      </c>
      <c r="EF139">
        <f t="shared" si="128"/>
        <v>434.82744652972985</v>
      </c>
      <c r="EG139">
        <f t="shared" si="128"/>
        <v>449.19819210047706</v>
      </c>
      <c r="EH139">
        <f t="shared" si="128"/>
        <v>461.2261723237512</v>
      </c>
      <c r="EI139">
        <f t="shared" si="128"/>
        <v>470.7953035982228</v>
      </c>
      <c r="EJ139">
        <f t="shared" si="128"/>
        <v>477.81688942483692</v>
      </c>
      <c r="EK139">
        <f t="shared" si="128"/>
        <v>482.23037989241425</v>
      </c>
      <c r="EL139">
        <f t="shared" si="128"/>
        <v>484.003804971992</v>
      </c>
      <c r="EM139">
        <f t="shared" si="128"/>
        <v>483.13387840479811</v>
      </c>
      <c r="EN139">
        <f t="shared" si="128"/>
        <v>479.64577284840601</v>
      </c>
      <c r="EO139">
        <f t="shared" si="128"/>
        <v>473.59257080611684</v>
      </c>
      <c r="EP139">
        <f t="shared" si="128"/>
        <v>465.05439966010925</v>
      </c>
      <c r="EQ139">
        <f t="shared" si="128"/>
        <v>454.13726281430775</v>
      </c>
      <c r="ER139">
        <f t="shared" si="128"/>
        <v>440.97158248457259</v>
      </c>
      <c r="ES139">
        <f t="shared" si="127"/>
        <v>425.71047300986402</v>
      </c>
      <c r="ET139">
        <f t="shared" si="127"/>
        <v>408.52776665904241</v>
      </c>
      <c r="EU139">
        <f t="shared" si="127"/>
        <v>389.61581673733997</v>
      </c>
      <c r="EV139">
        <f t="shared" si="127"/>
        <v>369.18310532093324</v>
      </c>
      <c r="EW139">
        <f t="shared" si="127"/>
        <v>347.45168513787127</v>
      </c>
      <c r="EX139">
        <f t="shared" si="127"/>
        <v>324.65448694320679</v>
      </c>
      <c r="EY139">
        <f t="shared" si="127"/>
        <v>301.03252518434209</v>
      </c>
      <c r="EZ139">
        <f t="shared" si="127"/>
        <v>276.83203580263796</v>
      </c>
      <c r="FA139">
        <f t="shared" si="127"/>
        <v>252.30158065738038</v>
      </c>
      <c r="FB139">
        <f t="shared" si="127"/>
        <v>227.6891532813693</v>
      </c>
      <c r="FC139">
        <f t="shared" si="127"/>
        <v>203.23932048172639</v>
      </c>
      <c r="FD139">
        <f t="shared" si="127"/>
        <v>179.19043368821087</v>
      </c>
      <c r="FE139">
        <f t="shared" si="127"/>
        <v>155.77194293252236</v>
      </c>
      <c r="FF139">
        <f t="shared" si="127"/>
        <v>133.20184492880315</v>
      </c>
      <c r="FG139">
        <f t="shared" si="127"/>
        <v>111.68429493570602</v>
      </c>
      <c r="FH139">
        <f t="shared" si="120"/>
        <v>91.407409936269516</v>
      </c>
      <c r="FI139">
        <f t="shared" si="120"/>
        <v>72.541288200128605</v>
      </c>
      <c r="FJ139">
        <f t="shared" si="120"/>
        <v>55.23626752388919</v>
      </c>
      <c r="FK139">
        <f t="shared" si="120"/>
        <v>39.62144141391731</v>
      </c>
      <c r="FL139">
        <f t="shared" si="120"/>
        <v>25.803449218829634</v>
      </c>
      <c r="FM139">
        <f t="shared" si="120"/>
        <v>13.865552776553239</v>
      </c>
      <c r="FN139">
        <f t="shared" si="120"/>
        <v>3.8670085554178941</v>
      </c>
      <c r="FO139">
        <f t="shared" si="120"/>
        <v>4.1572594156785474</v>
      </c>
      <c r="FP139">
        <f t="shared" si="120"/>
        <v>10.196684271149156</v>
      </c>
      <c r="FQ139">
        <f t="shared" si="120"/>
        <v>14.264780875702838</v>
      </c>
      <c r="FR139">
        <f t="shared" si="118"/>
        <v>16.398576131295432</v>
      </c>
      <c r="FS139">
        <f t="shared" si="118"/>
        <v>16.657754544948265</v>
      </c>
      <c r="FT139">
        <f t="shared" si="118"/>
        <v>15.123532074147162</v>
      </c>
      <c r="FU139">
        <f t="shared" si="117"/>
        <v>11.897274591134263</v>
      </c>
      <c r="FV139">
        <f t="shared" si="117"/>
        <v>7.0988804199202518</v>
      </c>
      <c r="FW139">
        <f t="shared" si="117"/>
        <v>0.8649492619892547</v>
      </c>
      <c r="FX139">
        <f t="shared" si="117"/>
        <v>6.6532375967901292</v>
      </c>
      <c r="FY139">
        <f t="shared" si="117"/>
        <v>15.291898646332617</v>
      </c>
      <c r="FZ139">
        <f t="shared" si="117"/>
        <v>24.877066013884701</v>
      </c>
      <c r="GA139">
        <f t="shared" si="117"/>
        <v>35.227001216075763</v>
      </c>
      <c r="GB139">
        <f t="shared" si="117"/>
        <v>46.154681033377486</v>
      </c>
      <c r="GC139">
        <f t="shared" si="116"/>
        <v>57.470320983897381</v>
      </c>
      <c r="GD139">
        <f t="shared" si="116"/>
        <v>68.983903530106346</v>
      </c>
      <c r="GE139">
        <f t="shared" si="116"/>
        <v>80.507678224733169</v>
      </c>
      <c r="GF139">
        <f t="shared" si="116"/>
        <v>91.858601489764013</v>
      </c>
      <c r="GG139">
        <f t="shared" si="116"/>
        <v>102.86068461935402</v>
      </c>
      <c r="GH139">
        <f t="shared" si="116"/>
        <v>113.34721989234998</v>
      </c>
      <c r="GI139">
        <f t="shared" si="105"/>
        <v>123.16285635706616</v>
      </c>
      <c r="GJ139">
        <f t="shared" si="104"/>
        <v>132.16549888914355</v>
      </c>
      <c r="GK139">
        <f t="shared" si="104"/>
        <v>140.22800649739634</v>
      </c>
      <c r="GL139">
        <f t="shared" si="104"/>
        <v>147.23966853299521</v>
      </c>
      <c r="GM139">
        <f t="shared" si="125"/>
        <v>153.10744041066863</v>
      </c>
      <c r="GN139">
        <f t="shared" si="125"/>
        <v>157.75692363991851</v>
      </c>
      <c r="GO139">
        <f t="shared" si="125"/>
        <v>161.13307834958343</v>
      </c>
      <c r="GP139">
        <f t="shared" si="125"/>
        <v>163.20066002790205</v>
      </c>
      <c r="GQ139">
        <f t="shared" si="125"/>
        <v>163.94437584800778</v>
      </c>
      <c r="GR139">
        <f t="shared" si="125"/>
        <v>163.36875965942698</v>
      </c>
      <c r="GS139">
        <f t="shared" si="125"/>
        <v>161.49776845271779</v>
      </c>
      <c r="GT139">
        <f t="shared" si="125"/>
        <v>158.3741067994707</v>
      </c>
    </row>
    <row r="140" spans="1:202" x14ac:dyDescent="0.3">
      <c r="A140">
        <v>13.1</v>
      </c>
      <c r="B140">
        <f t="shared" si="121"/>
        <v>73.853716360136659</v>
      </c>
      <c r="C140">
        <f t="shared" si="121"/>
        <v>86.241410971875922</v>
      </c>
      <c r="D140">
        <f t="shared" si="121"/>
        <v>99.287888258015343</v>
      </c>
      <c r="E140">
        <f t="shared" si="121"/>
        <v>112.87311393686785</v>
      </c>
      <c r="F140">
        <f t="shared" si="121"/>
        <v>126.8640579169013</v>
      </c>
      <c r="G140">
        <f t="shared" si="121"/>
        <v>141.1164860854021</v>
      </c>
      <c r="H140">
        <f t="shared" si="121"/>
        <v>155.47692733984172</v>
      </c>
      <c r="I140">
        <f t="shared" si="121"/>
        <v>169.78478945735972</v>
      </c>
      <c r="J140">
        <f t="shared" si="121"/>
        <v>183.87459540765312</v>
      </c>
      <c r="K140">
        <f t="shared" si="121"/>
        <v>197.57831009494916</v>
      </c>
      <c r="L140">
        <f t="shared" si="121"/>
        <v>210.72772628522574</v>
      </c>
      <c r="M140">
        <f t="shared" si="121"/>
        <v>223.15687765006379</v>
      </c>
      <c r="N140">
        <f t="shared" si="121"/>
        <v>234.70444644802583</v>
      </c>
      <c r="O140">
        <f t="shared" si="121"/>
        <v>245.21613337260473</v>
      </c>
      <c r="P140">
        <f t="shared" si="121"/>
        <v>254.54695752170272</v>
      </c>
      <c r="Q140">
        <f t="shared" si="121"/>
        <v>262.56345528121551</v>
      </c>
      <c r="R140">
        <f t="shared" si="119"/>
        <v>269.14574815342138</v>
      </c>
      <c r="S140">
        <f t="shared" si="119"/>
        <v>274.18945118338672</v>
      </c>
      <c r="T140">
        <f t="shared" si="119"/>
        <v>277.6073956226179</v>
      </c>
      <c r="U140">
        <f t="shared" si="119"/>
        <v>279.33114179338088</v>
      </c>
      <c r="V140">
        <f t="shared" si="119"/>
        <v>279.3122607499788</v>
      </c>
      <c r="W140">
        <f t="shared" si="119"/>
        <v>277.52336624157562</v>
      </c>
      <c r="X140">
        <f t="shared" si="119"/>
        <v>273.95888162825923</v>
      </c>
      <c r="Y140">
        <f t="shared" si="119"/>
        <v>268.63552974844526</v>
      </c>
      <c r="Z140">
        <f t="shared" si="119"/>
        <v>261.59253723951127</v>
      </c>
      <c r="AA140">
        <f t="shared" si="119"/>
        <v>252.89154843092206</v>
      </c>
      <c r="AB140">
        <f t="shared" si="119"/>
        <v>242.61624761489742</v>
      </c>
      <c r="AC140">
        <f t="shared" si="119"/>
        <v>230.87169220794763</v>
      </c>
      <c r="AD140">
        <f t="shared" si="119"/>
        <v>217.78336300117633</v>
      </c>
      <c r="AE140">
        <f t="shared" si="119"/>
        <v>203.49594131228642</v>
      </c>
      <c r="AF140">
        <f t="shared" si="119"/>
        <v>188.17182635277379</v>
      </c>
      <c r="AG140">
        <f t="shared" si="123"/>
        <v>171.98940946634497</v>
      </c>
      <c r="AH140">
        <f t="shared" si="123"/>
        <v>155.14112503761262</v>
      </c>
      <c r="AI140">
        <f t="shared" si="123"/>
        <v>137.83130077453544</v>
      </c>
      <c r="AJ140">
        <f t="shared" si="123"/>
        <v>120.27383269775153</v>
      </c>
      <c r="AK140">
        <f t="shared" si="123"/>
        <v>102.68971249216639</v>
      </c>
      <c r="AL140">
        <f t="shared" si="123"/>
        <v>85.304436861917196</v>
      </c>
      <c r="AM140">
        <f t="shared" si="123"/>
        <v>68.345330154307035</v>
      </c>
      <c r="AN140">
        <f t="shared" si="123"/>
        <v>52.038812761041854</v>
      </c>
      <c r="AO140">
        <f t="shared" si="123"/>
        <v>36.607648650348416</v>
      </c>
      <c r="AP140">
        <f t="shared" si="123"/>
        <v>22.268205820383002</v>
      </c>
      <c r="AQ140">
        <f t="shared" si="123"/>
        <v>9.2277634868092608</v>
      </c>
      <c r="AR140">
        <f t="shared" si="123"/>
        <v>2.3181005753550394</v>
      </c>
      <c r="AS140">
        <f t="shared" si="123"/>
        <v>12.188009919402358</v>
      </c>
      <c r="AT140">
        <f t="shared" si="123"/>
        <v>20.217145133713345</v>
      </c>
      <c r="AU140">
        <f t="shared" si="123"/>
        <v>26.259425550964636</v>
      </c>
      <c r="AV140">
        <f t="shared" si="123"/>
        <v>30.189489105951569</v>
      </c>
      <c r="AW140">
        <f t="shared" si="122"/>
        <v>31.904444796971969</v>
      </c>
      <c r="AX140">
        <f t="shared" si="122"/>
        <v>31.325374832947858</v>
      </c>
      <c r="AY140">
        <f t="shared" si="122"/>
        <v>28.398566462835181</v>
      </c>
      <c r="AZ140">
        <f t="shared" si="122"/>
        <v>23.096456650592149</v>
      </c>
      <c r="BA140">
        <f t="shared" si="122"/>
        <v>15.418276140163663</v>
      </c>
      <c r="BB140">
        <f t="shared" si="122"/>
        <v>5.3903830101058281</v>
      </c>
      <c r="BC140">
        <f t="shared" si="122"/>
        <v>6.9337204959987178</v>
      </c>
      <c r="BD140">
        <f t="shared" si="122"/>
        <v>21.473690303532521</v>
      </c>
      <c r="BE140">
        <f t="shared" si="122"/>
        <v>38.122960629968816</v>
      </c>
      <c r="BF140">
        <f t="shared" si="122"/>
        <v>56.749676710441676</v>
      </c>
      <c r="BG140">
        <f t="shared" si="122"/>
        <v>77.19793117752964</v>
      </c>
      <c r="BH140">
        <f t="shared" si="122"/>
        <v>99.289291480661575</v>
      </c>
      <c r="BI140">
        <f t="shared" si="122"/>
        <v>122.82460220354291</v>
      </c>
      <c r="BJ140">
        <f t="shared" si="122"/>
        <v>147.58604279288076</v>
      </c>
      <c r="BK140">
        <f t="shared" si="122"/>
        <v>173.33941808889219</v>
      </c>
      <c r="BL140">
        <f t="shared" si="126"/>
        <v>199.8366561853517</v>
      </c>
      <c r="BM140">
        <f t="shared" si="126"/>
        <v>226.81848557901597</v>
      </c>
      <c r="BN140">
        <f t="shared" si="126"/>
        <v>254.01726132634425</v>
      </c>
      <c r="BO140">
        <f t="shared" si="126"/>
        <v>281.15990803685588</v>
      </c>
      <c r="BP140">
        <f t="shared" si="126"/>
        <v>307.97094602041324</v>
      </c>
      <c r="BQ140">
        <f t="shared" si="126"/>
        <v>334.17556578883091</v>
      </c>
      <c r="BR140">
        <f t="shared" si="126"/>
        <v>359.50271540452269</v>
      </c>
      <c r="BS140">
        <f t="shared" si="126"/>
        <v>383.68816487951108</v>
      </c>
      <c r="BT140">
        <f t="shared" si="126"/>
        <v>406.47751196119373</v>
      </c>
      <c r="BU140">
        <f t="shared" si="126"/>
        <v>427.62909419595763</v>
      </c>
      <c r="BV140">
        <f t="shared" si="126"/>
        <v>446.91677313212529</v>
      </c>
      <c r="BW140">
        <f t="shared" si="126"/>
        <v>464.13255789904417</v>
      </c>
      <c r="BX140">
        <f t="shared" si="126"/>
        <v>479.08903716370116</v>
      </c>
      <c r="BY140">
        <f t="shared" si="126"/>
        <v>491.62159059981968</v>
      </c>
      <c r="BZ140">
        <f t="shared" si="126"/>
        <v>501.59035348230759</v>
      </c>
      <c r="CA140">
        <f t="shared" si="126"/>
        <v>508.8819108133772</v>
      </c>
      <c r="CB140">
        <f t="shared" si="124"/>
        <v>513.41070046317134</v>
      </c>
      <c r="CC140">
        <f t="shared" si="124"/>
        <v>515.12010813134373</v>
      </c>
      <c r="CD140">
        <f t="shared" si="124"/>
        <v>513.98324046794244</v>
      </c>
      <c r="CE140">
        <f t="shared" si="124"/>
        <v>510.00336639074737</v>
      </c>
      <c r="CF140">
        <f t="shared" si="124"/>
        <v>503.21402045858287</v>
      </c>
      <c r="CG140">
        <f t="shared" si="124"/>
        <v>493.67876606120797</v>
      </c>
      <c r="CH140">
        <f t="shared" si="124"/>
        <v>481.49062012036768</v>
      </c>
      <c r="CI140">
        <f t="shared" si="124"/>
        <v>466.77114491725285</v>
      </c>
      <c r="CJ140">
        <f t="shared" si="124"/>
        <v>449.66921652286334</v>
      </c>
      <c r="CK140">
        <f t="shared" si="124"/>
        <v>430.3594830641639</v>
      </c>
      <c r="CL140">
        <f t="shared" si="124"/>
        <v>409.04052966626585</v>
      </c>
      <c r="CM140">
        <f t="shared" si="124"/>
        <v>385.93277032666538</v>
      </c>
      <c r="CN140">
        <f t="shared" si="124"/>
        <v>361.27609016157902</v>
      </c>
      <c r="CO140">
        <f t="shared" si="124"/>
        <v>335.32726437912089</v>
      </c>
      <c r="CP140">
        <f t="shared" si="124"/>
        <v>308.3571829450467</v>
      </c>
      <c r="CQ140">
        <f t="shared" si="131"/>
        <v>280.64791218327605</v>
      </c>
      <c r="CR140">
        <f t="shared" si="131"/>
        <v>252.48962646847926</v>
      </c>
      <c r="CS140">
        <f t="shared" si="131"/>
        <v>224.17744469902183</v>
      </c>
      <c r="CT140">
        <f t="shared" si="131"/>
        <v>196.00820736741829</v>
      </c>
      <c r="CU140">
        <f t="shared" si="131"/>
        <v>168.27723075866959</v>
      </c>
      <c r="CV140">
        <f t="shared" si="131"/>
        <v>141.27507509600503</v>
      </c>
      <c r="CW140">
        <f t="shared" si="131"/>
        <v>115.28436331503289</v>
      </c>
      <c r="CX140">
        <f t="shared" si="131"/>
        <v>90.576686582633855</v>
      </c>
      <c r="CY140">
        <f t="shared" si="131"/>
        <v>67.409631692638726</v>
      </c>
      <c r="CZ140">
        <f t="shared" si="131"/>
        <v>46.023964077805942</v>
      </c>
      <c r="DA140">
        <f t="shared" si="131"/>
        <v>26.640998393155598</v>
      </c>
      <c r="DB140">
        <f t="shared" si="131"/>
        <v>9.4601864701393161</v>
      </c>
      <c r="DC140">
        <f t="shared" si="131"/>
        <v>5.343050060351219</v>
      </c>
      <c r="DD140">
        <f t="shared" si="131"/>
        <v>17.619217996201538</v>
      </c>
      <c r="DE140">
        <f t="shared" si="131"/>
        <v>27.246360265284604</v>
      </c>
      <c r="DF140">
        <f t="shared" si="131"/>
        <v>34.131355070390633</v>
      </c>
      <c r="DG140">
        <f t="shared" si="130"/>
        <v>38.210892005611171</v>
      </c>
      <c r="DH140">
        <f t="shared" si="130"/>
        <v>39.452114395285278</v>
      </c>
      <c r="DI140">
        <f t="shared" si="130"/>
        <v>37.852920952723188</v>
      </c>
      <c r="DJ140">
        <f t="shared" si="130"/>
        <v>33.441923779721172</v>
      </c>
      <c r="DK140">
        <f t="shared" si="130"/>
        <v>26.278063683394556</v>
      </c>
      <c r="DL140">
        <f t="shared" si="130"/>
        <v>16.449887727779775</v>
      </c>
      <c r="DM140">
        <f t="shared" si="130"/>
        <v>4.0744978178435858</v>
      </c>
      <c r="DN140">
        <f t="shared" si="130"/>
        <v>10.703817112393127</v>
      </c>
      <c r="DO140">
        <f t="shared" si="130"/>
        <v>27.715249112116503</v>
      </c>
      <c r="DP140">
        <f t="shared" si="130"/>
        <v>46.76641979967193</v>
      </c>
      <c r="DQ140">
        <f t="shared" si="130"/>
        <v>67.642586696992126</v>
      </c>
      <c r="DR140">
        <f t="shared" si="130"/>
        <v>90.110081558738685</v>
      </c>
      <c r="DS140">
        <f t="shared" si="130"/>
        <v>113.91895231789721</v>
      </c>
      <c r="DT140">
        <f t="shared" si="130"/>
        <v>138.80577797965444</v>
      </c>
      <c r="DU140">
        <f t="shared" si="130"/>
        <v>164.49662386655831</v>
      </c>
      <c r="DV140">
        <f t="shared" si="129"/>
        <v>190.71010307249884</v>
      </c>
      <c r="DW140">
        <f t="shared" si="129"/>
        <v>217.160508838683</v>
      </c>
      <c r="DX140">
        <f t="shared" si="129"/>
        <v>243.56098183445425</v>
      </c>
      <c r="DY140">
        <f t="shared" si="129"/>
        <v>269.62667601766594</v>
      </c>
      <c r="DZ140">
        <f t="shared" si="129"/>
        <v>295.07788686639464</v>
      </c>
      <c r="EA140">
        <f t="shared" si="129"/>
        <v>319.64310631417584</v>
      </c>
      <c r="EB140">
        <f t="shared" si="129"/>
        <v>343.06196967771433</v>
      </c>
      <c r="EC140">
        <f t="shared" si="129"/>
        <v>365.08806122729237</v>
      </c>
      <c r="ED140">
        <f t="shared" si="129"/>
        <v>385.49154679927619</v>
      </c>
      <c r="EE140">
        <f t="shared" si="129"/>
        <v>404.06160396595192</v>
      </c>
      <c r="EF140">
        <f t="shared" si="128"/>
        <v>420.6086227348996</v>
      </c>
      <c r="EG140">
        <f t="shared" si="128"/>
        <v>434.96615251867888</v>
      </c>
      <c r="EH140">
        <f t="shared" si="128"/>
        <v>446.99257416250401</v>
      </c>
      <c r="EI140">
        <f t="shared" si="128"/>
        <v>456.57247910636659</v>
      </c>
      <c r="EJ140">
        <f t="shared" si="128"/>
        <v>463.61774124935704</v>
      </c>
      <c r="EK140">
        <f t="shared" si="128"/>
        <v>468.06827073603569</v>
      </c>
      <c r="EL140">
        <f t="shared" si="128"/>
        <v>469.8924426540483</v>
      </c>
      <c r="EM140">
        <f t="shared" si="128"/>
        <v>469.08719747381014</v>
      </c>
      <c r="EN140">
        <f t="shared" si="128"/>
        <v>465.67781392925639</v>
      </c>
      <c r="EO140">
        <f t="shared" si="128"/>
        <v>459.7173588873456</v>
      </c>
      <c r="EP140">
        <f t="shared" si="128"/>
        <v>451.28582253744185</v>
      </c>
      <c r="EQ140">
        <f t="shared" si="128"/>
        <v>440.48895090496876</v>
      </c>
      <c r="ER140">
        <f t="shared" si="128"/>
        <v>427.45679121324036</v>
      </c>
      <c r="ES140">
        <f t="shared" si="127"/>
        <v>412.34196894142622</v>
      </c>
      <c r="ET140">
        <f t="shared" si="127"/>
        <v>395.31771851587808</v>
      </c>
      <c r="EU140">
        <f t="shared" si="127"/>
        <v>376.57569239004539</v>
      </c>
      <c r="EV140">
        <f t="shared" si="127"/>
        <v>356.32357578172758</v>
      </c>
      <c r="EW140">
        <f t="shared" si="127"/>
        <v>334.7825365159477</v>
      </c>
      <c r="EX140">
        <f t="shared" si="127"/>
        <v>312.18454124174184</v>
      </c>
      <c r="EY140">
        <f t="shared" si="127"/>
        <v>288.76957073053404</v>
      </c>
      <c r="EZ140">
        <f t="shared" si="127"/>
        <v>264.78276800589367</v>
      </c>
      <c r="FA140">
        <f t="shared" si="127"/>
        <v>240.47155368757521</v>
      </c>
      <c r="FB140">
        <f t="shared" si="127"/>
        <v>216.08274314999611</v>
      </c>
      <c r="FC140">
        <f t="shared" si="127"/>
        <v>191.85969989481231</v>
      </c>
      <c r="FD140">
        <f t="shared" si="127"/>
        <v>168.03955892226554</v>
      </c>
      <c r="FE140">
        <f t="shared" si="127"/>
        <v>144.8505528646474</v>
      </c>
      <c r="FF140">
        <f t="shared" si="127"/>
        <v>122.50947223065421</v>
      </c>
      <c r="FG140">
        <f t="shared" si="127"/>
        <v>101.2192893194609</v>
      </c>
      <c r="FH140">
        <f t="shared" si="120"/>
        <v>81.166973220336274</v>
      </c>
      <c r="FI140">
        <f t="shared" si="120"/>
        <v>62.521520844228803</v>
      </c>
      <c r="FJ140">
        <f t="shared" si="120"/>
        <v>45.43222616855325</v>
      </c>
      <c r="FK140">
        <f t="shared" si="120"/>
        <v>30.02720684947597</v>
      </c>
      <c r="FL140">
        <f t="shared" si="120"/>
        <v>16.412204104778088</v>
      </c>
      <c r="FM140">
        <f t="shared" si="120"/>
        <v>4.6696683347417167</v>
      </c>
      <c r="FN140">
        <f t="shared" si="120"/>
        <v>5.1418606291409779</v>
      </c>
      <c r="FO140">
        <f t="shared" si="120"/>
        <v>12.988073433604111</v>
      </c>
      <c r="FP140">
        <f t="shared" si="120"/>
        <v>18.858909785851253</v>
      </c>
      <c r="FQ140">
        <f t="shared" si="120"/>
        <v>22.768277959032538</v>
      </c>
      <c r="FR140">
        <f t="shared" si="118"/>
        <v>24.753481168388628</v>
      </c>
      <c r="FS140">
        <f t="shared" si="118"/>
        <v>24.874360378238251</v>
      </c>
      <c r="FT140">
        <f t="shared" si="118"/>
        <v>23.212166584107667</v>
      </c>
      <c r="FU140">
        <f t="shared" si="117"/>
        <v>19.868178926933865</v>
      </c>
      <c r="FV140">
        <f t="shared" si="117"/>
        <v>14.962088096667465</v>
      </c>
      <c r="FW140">
        <f t="shared" si="117"/>
        <v>8.6301673325884014</v>
      </c>
      <c r="FX140">
        <f t="shared" si="117"/>
        <v>1.0232558921193893</v>
      </c>
      <c r="FY140">
        <f t="shared" si="117"/>
        <v>7.6954178927396715</v>
      </c>
      <c r="FZ140">
        <f t="shared" si="117"/>
        <v>17.352544949787674</v>
      </c>
      <c r="GA140">
        <f t="shared" si="117"/>
        <v>27.767144636156019</v>
      </c>
      <c r="GB140">
        <f t="shared" si="117"/>
        <v>38.753043040676211</v>
      </c>
      <c r="GC140">
        <f t="shared" si="116"/>
        <v>50.121387971665101</v>
      </c>
      <c r="GD140">
        <f t="shared" si="116"/>
        <v>61.683167848516717</v>
      </c>
      <c r="GE140">
        <f t="shared" si="116"/>
        <v>73.251701796407801</v>
      </c>
      <c r="GF140">
        <f t="shared" si="116"/>
        <v>84.645068738482976</v>
      </c>
      <c r="GG140">
        <f t="shared" si="116"/>
        <v>95.688444183105744</v>
      </c>
      <c r="GH140">
        <f t="shared" si="116"/>
        <v>106.21631470393761</v>
      </c>
      <c r="GI140">
        <f t="shared" si="105"/>
        <v>116.07454179171496</v>
      </c>
      <c r="GJ140">
        <f t="shared" si="104"/>
        <v>125.12224879778451</v>
      </c>
      <c r="GK140">
        <f t="shared" si="104"/>
        <v>133.23350706534316</v>
      </c>
      <c r="GL140">
        <f t="shared" si="104"/>
        <v>140.29880002537652</v>
      </c>
      <c r="GM140">
        <f t="shared" si="125"/>
        <v>146.22624698701048</v>
      </c>
      <c r="GN140">
        <f t="shared" si="125"/>
        <v>150.94257153947763</v>
      </c>
      <c r="GO140">
        <f t="shared" si="125"/>
        <v>154.39380286523118</v>
      </c>
      <c r="GP140">
        <f t="shared" si="125"/>
        <v>156.54570179837853</v>
      </c>
      <c r="GQ140">
        <f t="shared" si="125"/>
        <v>157.38390710509083</v>
      </c>
      <c r="GR140">
        <f t="shared" si="125"/>
        <v>156.91380116693378</v>
      </c>
      <c r="GS140">
        <f t="shared" si="125"/>
        <v>155.16009796725285</v>
      </c>
      <c r="GT140">
        <f t="shared" si="125"/>
        <v>152.16615996755249</v>
      </c>
    </row>
    <row r="141" spans="1:202" x14ac:dyDescent="0.3">
      <c r="A141">
        <v>13.2</v>
      </c>
      <c r="B141">
        <f t="shared" si="121"/>
        <v>68.113312099770909</v>
      </c>
      <c r="C141">
        <f t="shared" si="121"/>
        <v>80.155987624424171</v>
      </c>
      <c r="D141">
        <f t="shared" si="121"/>
        <v>92.860905982978721</v>
      </c>
      <c r="E141">
        <f t="shared" si="121"/>
        <v>106.10927718883447</v>
      </c>
      <c r="F141">
        <f t="shared" si="121"/>
        <v>119.76929045489996</v>
      </c>
      <c r="G141">
        <f t="shared" si="121"/>
        <v>133.69789379936887</v>
      </c>
      <c r="H141">
        <f t="shared" si="121"/>
        <v>147.74274926562541</v>
      </c>
      <c r="I141">
        <f t="shared" si="121"/>
        <v>161.74433746970794</v>
      </c>
      <c r="J141">
        <f t="shared" si="121"/>
        <v>175.53818319374656</v>
      </c>
      <c r="K141">
        <f t="shared" si="121"/>
        <v>188.95717211815739</v>
      </c>
      <c r="L141">
        <f t="shared" si="121"/>
        <v>201.83392754877153</v>
      </c>
      <c r="M141">
        <f t="shared" si="121"/>
        <v>214.00321516220788</v>
      </c>
      <c r="N141">
        <f t="shared" si="121"/>
        <v>225.30434337329925</v>
      </c>
      <c r="O141">
        <f t="shared" si="121"/>
        <v>235.5835269266947</v>
      </c>
      <c r="P141">
        <f t="shared" si="121"/>
        <v>244.69618173010929</v>
      </c>
      <c r="Q141">
        <f t="shared" si="121"/>
        <v>252.50911977311563</v>
      </c>
      <c r="R141">
        <f t="shared" si="119"/>
        <v>258.90261420179246</v>
      </c>
      <c r="S141">
        <f t="shared" si="119"/>
        <v>263.77230622995501</v>
      </c>
      <c r="T141">
        <f t="shared" si="119"/>
        <v>267.03092754133763</v>
      </c>
      <c r="U141">
        <f t="shared" si="119"/>
        <v>268.60981414876176</v>
      </c>
      <c r="V141">
        <f t="shared" si="119"/>
        <v>268.4601902966391</v>
      </c>
      <c r="W141">
        <f t="shared" si="119"/>
        <v>266.55420388900512</v>
      </c>
      <c r="X141">
        <f t="shared" si="119"/>
        <v>262.88569806015306</v>
      </c>
      <c r="Y141">
        <f t="shared" si="119"/>
        <v>257.47070683946134</v>
      </c>
      <c r="Z141">
        <f t="shared" si="119"/>
        <v>250.34766635438069</v>
      </c>
      <c r="AA141">
        <f t="shared" si="119"/>
        <v>241.57733662207295</v>
      </c>
      <c r="AB141">
        <f t="shared" si="119"/>
        <v>231.2424326558351</v>
      </c>
      <c r="AC141">
        <f t="shared" si="119"/>
        <v>219.44696731134948</v>
      </c>
      <c r="AD141">
        <f t="shared" si="119"/>
        <v>206.31531197389296</v>
      </c>
      <c r="AE141">
        <f t="shared" si="119"/>
        <v>191.99098479515939</v>
      </c>
      <c r="AF141">
        <f t="shared" si="119"/>
        <v>176.63517968242331</v>
      </c>
      <c r="AG141">
        <f t="shared" si="123"/>
        <v>160.42505257995921</v>
      </c>
      <c r="AH141">
        <f t="shared" si="123"/>
        <v>143.5517847214397</v>
      </c>
      <c r="AI141">
        <f t="shared" si="123"/>
        <v>126.21844543344523</v>
      </c>
      <c r="AJ141">
        <f t="shared" si="123"/>
        <v>108.63767969812849</v>
      </c>
      <c r="AK141">
        <f t="shared" si="123"/>
        <v>91.029248004765194</v>
      </c>
      <c r="AL141">
        <f t="shared" si="123"/>
        <v>73.617448006418215</v>
      </c>
      <c r="AM141">
        <f t="shared" si="123"/>
        <v>56.628449124393732</v>
      </c>
      <c r="AN141">
        <f t="shared" si="123"/>
        <v>40.287572489117039</v>
      </c>
      <c r="AO141">
        <f t="shared" si="123"/>
        <v>24.816549455705811</v>
      </c>
      <c r="AP141">
        <f t="shared" si="123"/>
        <v>10.430792374907689</v>
      </c>
      <c r="AQ141">
        <f t="shared" si="123"/>
        <v>2.6632886708089019</v>
      </c>
      <c r="AR141">
        <f t="shared" si="123"/>
        <v>14.270889841316382</v>
      </c>
      <c r="AS141">
        <f t="shared" si="123"/>
        <v>24.211305693590777</v>
      </c>
      <c r="AT141">
        <f t="shared" si="123"/>
        <v>32.320278184042678</v>
      </c>
      <c r="AU141">
        <f t="shared" si="123"/>
        <v>38.452172768721262</v>
      </c>
      <c r="AV141">
        <f t="shared" si="123"/>
        <v>42.481953803619696</v>
      </c>
      <c r="AW141">
        <f t="shared" si="122"/>
        <v>44.306933744566265</v>
      </c>
      <c r="AX141">
        <f t="shared" si="122"/>
        <v>43.848273261465657</v>
      </c>
      <c r="AY141">
        <f t="shared" si="122"/>
        <v>41.052212283752503</v>
      </c>
      <c r="AZ141">
        <f t="shared" si="122"/>
        <v>35.891015148160726</v>
      </c>
      <c r="BA141">
        <f t="shared" si="122"/>
        <v>28.363616388542127</v>
      </c>
      <c r="BB141">
        <f t="shared" si="122"/>
        <v>18.495957250124242</v>
      </c>
      <c r="BC141">
        <f t="shared" si="122"/>
        <v>6.3410066847864988</v>
      </c>
      <c r="BD141">
        <f t="shared" si="122"/>
        <v>8.0215356544570806</v>
      </c>
      <c r="BE141">
        <f t="shared" si="122"/>
        <v>24.485853097735752</v>
      </c>
      <c r="BF141">
        <f t="shared" si="122"/>
        <v>42.92093719900614</v>
      </c>
      <c r="BG141">
        <f t="shared" si="122"/>
        <v>63.171815659697977</v>
      </c>
      <c r="BH141">
        <f t="shared" si="122"/>
        <v>85.061070405221059</v>
      </c>
      <c r="BI141">
        <f t="shared" si="122"/>
        <v>108.39062976608288</v>
      </c>
      <c r="BJ141">
        <f t="shared" si="122"/>
        <v>132.94381537817387</v>
      </c>
      <c r="BK141">
        <f t="shared" si="122"/>
        <v>158.48762130089898</v>
      </c>
      <c r="BL141">
        <f t="shared" si="126"/>
        <v>184.77519999494004</v>
      </c>
      <c r="BM141">
        <f t="shared" si="126"/>
        <v>211.54852723821116</v>
      </c>
      <c r="BN141">
        <f t="shared" si="126"/>
        <v>238.54121582015821</v>
      </c>
      <c r="BO141">
        <f t="shared" si="126"/>
        <v>265.48144596826376</v>
      </c>
      <c r="BP141">
        <f t="shared" si="126"/>
        <v>292.09497894961078</v>
      </c>
      <c r="BQ141">
        <f t="shared" si="126"/>
        <v>318.10821917325711</v>
      </c>
      <c r="BR141">
        <f t="shared" si="126"/>
        <v>343.25128941002271</v>
      </c>
      <c r="BS141">
        <f t="shared" si="126"/>
        <v>367.26108345420107</v>
      </c>
      <c r="BT141">
        <f t="shared" si="126"/>
        <v>389.88426068086454</v>
      </c>
      <c r="BU141">
        <f t="shared" si="126"/>
        <v>410.88014750204576</v>
      </c>
      <c r="BV141">
        <f t="shared" si="126"/>
        <v>430.02351168926515</v>
      </c>
      <c r="BW141">
        <f t="shared" si="126"/>
        <v>447.10717689793796</v>
      </c>
      <c r="BX141">
        <f t="shared" si="126"/>
        <v>461.94444648551308</v>
      </c>
      <c r="BY141">
        <f t="shared" si="126"/>
        <v>474.37130783961982</v>
      </c>
      <c r="BZ141">
        <f t="shared" si="126"/>
        <v>484.24839090043884</v>
      </c>
      <c r="CA141">
        <f t="shared" si="126"/>
        <v>491.46265734429051</v>
      </c>
      <c r="CB141">
        <f t="shared" si="124"/>
        <v>495.92879996065795</v>
      </c>
      <c r="CC141">
        <f t="shared" si="124"/>
        <v>497.59033506669749</v>
      </c>
      <c r="CD141">
        <f t="shared" si="124"/>
        <v>496.42037432303493</v>
      </c>
      <c r="CE141">
        <f t="shared" si="124"/>
        <v>492.42206600103941</v>
      </c>
      <c r="CF141">
        <f t="shared" si="124"/>
        <v>485.62869956159506</v>
      </c>
      <c r="CG141">
        <f t="shared" si="124"/>
        <v>476.10347129392846</v>
      </c>
      <c r="CH141">
        <f t="shared" si="124"/>
        <v>463.93891268460743</v>
      </c>
      <c r="CI141">
        <f t="shared" si="124"/>
        <v>449.25598709530868</v>
      </c>
      <c r="CJ141">
        <f t="shared" si="124"/>
        <v>432.20286417738669</v>
      </c>
      <c r="CK141">
        <f t="shared" si="124"/>
        <v>412.95338519634134</v>
      </c>
      <c r="CL141">
        <f t="shared" si="124"/>
        <v>391.70523603589231</v>
      </c>
      <c r="CM141">
        <f t="shared" si="124"/>
        <v>368.67784805714041</v>
      </c>
      <c r="CN141">
        <f t="shared" si="124"/>
        <v>344.11005016308121</v>
      </c>
      <c r="CO141">
        <f t="shared" si="124"/>
        <v>318.25749832511519</v>
      </c>
      <c r="CP141">
        <f t="shared" si="124"/>
        <v>291.38991143183546</v>
      </c>
      <c r="CQ141">
        <f t="shared" si="131"/>
        <v>263.78814459056565</v>
      </c>
      <c r="CR141">
        <f t="shared" si="131"/>
        <v>235.74113292202287</v>
      </c>
      <c r="CS141">
        <f t="shared" si="131"/>
        <v>207.54274041547774</v>
      </c>
      <c r="CT141">
        <f t="shared" si="131"/>
        <v>179.48854953784533</v>
      </c>
      <c r="CU141">
        <f t="shared" si="131"/>
        <v>151.8726280017984</v>
      </c>
      <c r="CV141">
        <f t="shared" si="131"/>
        <v>124.9843093868313</v>
      </c>
      <c r="CW141">
        <f t="shared" si="131"/>
        <v>99.105024169629317</v>
      </c>
      <c r="CX141">
        <f t="shared" si="131"/>
        <v>74.505217157617551</v>
      </c>
      <c r="CY141">
        <f t="shared" si="131"/>
        <v>51.441386338683273</v>
      </c>
      <c r="CZ141">
        <f t="shared" si="131"/>
        <v>30.153276772142632</v>
      </c>
      <c r="DA141">
        <f t="shared" si="131"/>
        <v>10.861261367308723</v>
      </c>
      <c r="DB141">
        <f t="shared" si="131"/>
        <v>6.2360617527266875</v>
      </c>
      <c r="DC141">
        <f t="shared" si="131"/>
        <v>20.964028098112909</v>
      </c>
      <c r="DD141">
        <f t="shared" si="131"/>
        <v>33.17379747535459</v>
      </c>
      <c r="DE141">
        <f t="shared" si="131"/>
        <v>42.743955163875675</v>
      </c>
      <c r="DF141">
        <f t="shared" si="131"/>
        <v>49.581805641951803</v>
      </c>
      <c r="DG141">
        <f t="shared" si="130"/>
        <v>53.624344443890656</v>
      </c>
      <c r="DH141">
        <f t="shared" si="130"/>
        <v>54.838897442124605</v>
      </c>
      <c r="DI141">
        <f t="shared" si="130"/>
        <v>53.223420681974197</v>
      </c>
      <c r="DJ141">
        <f t="shared" si="130"/>
        <v>48.806457808320495</v>
      </c>
      <c r="DK141">
        <f t="shared" si="130"/>
        <v>41.646756066436971</v>
      </c>
      <c r="DL141">
        <f t="shared" si="130"/>
        <v>31.832545787597532</v>
      </c>
      <c r="DM141">
        <f t="shared" si="130"/>
        <v>19.480492137774736</v>
      </c>
      <c r="DN141">
        <f t="shared" si="130"/>
        <v>4.7343316695153215</v>
      </c>
      <c r="DO141">
        <f t="shared" si="130"/>
        <v>12.236790171107891</v>
      </c>
      <c r="DP141">
        <f t="shared" si="130"/>
        <v>31.240261010919809</v>
      </c>
      <c r="DQ141">
        <f t="shared" si="130"/>
        <v>52.062200230367665</v>
      </c>
      <c r="DR141">
        <f t="shared" si="130"/>
        <v>74.46988868125716</v>
      </c>
      <c r="DS141">
        <f t="shared" si="130"/>
        <v>98.214401149282651</v>
      </c>
      <c r="DT141">
        <f t="shared" si="130"/>
        <v>123.03341098793149</v>
      </c>
      <c r="DU141">
        <f t="shared" si="130"/>
        <v>148.65413442927755</v>
      </c>
      <c r="DV141">
        <f t="shared" si="129"/>
        <v>174.79638053845457</v>
      </c>
      <c r="DW141">
        <f t="shared" si="129"/>
        <v>201.17567163988178</v>
      </c>
      <c r="DX141">
        <f t="shared" si="129"/>
        <v>227.50639831749021</v>
      </c>
      <c r="DY141">
        <f t="shared" si="129"/>
        <v>253.50497278636254</v>
      </c>
      <c r="DZ141">
        <f t="shared" si="129"/>
        <v>278.89294455235648</v>
      </c>
      <c r="EA141">
        <f t="shared" si="129"/>
        <v>303.40004281750907</v>
      </c>
      <c r="EB141">
        <f t="shared" si="129"/>
        <v>326.76711104536923</v>
      </c>
      <c r="EC141">
        <f t="shared" si="129"/>
        <v>348.74890046000235</v>
      </c>
      <c r="ED141">
        <f t="shared" si="129"/>
        <v>369.11669099867981</v>
      </c>
      <c r="EE141">
        <f t="shared" si="129"/>
        <v>387.66071034998731</v>
      </c>
      <c r="EF141">
        <f t="shared" si="128"/>
        <v>404.19232416078387</v>
      </c>
      <c r="EG141">
        <f t="shared" si="128"/>
        <v>418.54597325762245</v>
      </c>
      <c r="EH141">
        <f t="shared" si="128"/>
        <v>430.58083676771042</v>
      </c>
      <c r="EI141">
        <f t="shared" si="128"/>
        <v>440.18220330486344</v>
      </c>
      <c r="EJ141">
        <f t="shared" si="128"/>
        <v>447.26253586789579</v>
      </c>
      <c r="EK141">
        <f t="shared" si="128"/>
        <v>451.76221974090197</v>
      </c>
      <c r="EL141">
        <f t="shared" si="128"/>
        <v>453.64998644343524</v>
      </c>
      <c r="EM141">
        <f t="shared" si="128"/>
        <v>452.92301060884165</v>
      </c>
      <c r="EN141">
        <f t="shared" si="128"/>
        <v>449.60668052533191</v>
      </c>
      <c r="EO141">
        <f t="shared" si="128"/>
        <v>443.75404691085492</v>
      </c>
      <c r="EP141">
        <f t="shared" si="128"/>
        <v>435.44495826383508</v>
      </c>
      <c r="EQ141">
        <f t="shared" si="128"/>
        <v>424.78489479255592</v>
      </c>
      <c r="ER141">
        <f t="shared" si="128"/>
        <v>411.90351643294736</v>
      </c>
      <c r="ES141">
        <f t="shared" si="127"/>
        <v>396.95294377619882</v>
      </c>
      <c r="ET141">
        <f t="shared" si="127"/>
        <v>380.1057938047594</v>
      </c>
      <c r="EU141">
        <f t="shared" si="127"/>
        <v>361.55299514154893</v>
      </c>
      <c r="EV141">
        <f t="shared" si="127"/>
        <v>341.50141001948549</v>
      </c>
      <c r="EW141">
        <f t="shared" si="127"/>
        <v>320.17129234735216</v>
      </c>
      <c r="EX141">
        <f t="shared" si="127"/>
        <v>297.79361305813512</v>
      </c>
      <c r="EY141">
        <f t="shared" si="127"/>
        <v>274.60728535626447</v>
      </c>
      <c r="EZ141">
        <f t="shared" si="127"/>
        <v>250.85632351414779</v>
      </c>
      <c r="FA141">
        <f t="shared" si="127"/>
        <v>226.78696949431895</v>
      </c>
      <c r="FB141">
        <f t="shared" si="127"/>
        <v>202.64482188466869</v>
      </c>
      <c r="FC141">
        <f t="shared" si="127"/>
        <v>178.6720014287493</v>
      </c>
      <c r="FD141">
        <f t="shared" si="127"/>
        <v>155.10438681434997</v>
      </c>
      <c r="FE141">
        <f t="shared" si="127"/>
        <v>132.16895335961956</v>
      </c>
      <c r="FF141">
        <f t="shared" si="127"/>
        <v>110.0812458200889</v>
      </c>
      <c r="FG141">
        <f t="shared" si="127"/>
        <v>89.043014749898347</v>
      </c>
      <c r="FH141">
        <f t="shared" si="120"/>
        <v>69.24004370868569</v>
      </c>
      <c r="FI141">
        <f t="shared" si="120"/>
        <v>50.840192138592144</v>
      </c>
      <c r="FJ141">
        <f t="shared" si="120"/>
        <v>33.99167597426117</v>
      </c>
      <c r="FK141">
        <f t="shared" si="120"/>
        <v>18.82160502657096</v>
      </c>
      <c r="FL141">
        <f t="shared" si="120"/>
        <v>5.4347929355544613</v>
      </c>
      <c r="FM141">
        <f t="shared" si="120"/>
        <v>6.0871479406641091</v>
      </c>
      <c r="FN141">
        <f t="shared" si="120"/>
        <v>15.686417903719976</v>
      </c>
      <c r="FO141">
        <f t="shared" si="120"/>
        <v>23.329342429278622</v>
      </c>
      <c r="FP141">
        <f t="shared" si="120"/>
        <v>29.006384406278062</v>
      </c>
      <c r="FQ141">
        <f t="shared" si="120"/>
        <v>32.731858414947084</v>
      </c>
      <c r="FR141">
        <f t="shared" si="118"/>
        <v>34.543353043263131</v>
      </c>
      <c r="FS141">
        <f t="shared" si="118"/>
        <v>34.500870842589784</v>
      </c>
      <c r="FT141">
        <f t="shared" si="118"/>
        <v>32.685698995281946</v>
      </c>
      <c r="FU141">
        <f t="shared" si="117"/>
        <v>29.199027067322131</v>
      </c>
      <c r="FV141">
        <f t="shared" si="117"/>
        <v>24.160331306926761</v>
      </c>
      <c r="FW141">
        <f t="shared" si="117"/>
        <v>17.705547787492772</v>
      </c>
      <c r="FX141">
        <f t="shared" si="117"/>
        <v>9.9850592452610591</v>
      </c>
      <c r="FY141">
        <f t="shared" si="117"/>
        <v>1.1615226971597348</v>
      </c>
      <c r="FZ141">
        <f t="shared" si="117"/>
        <v>8.5924331851806119</v>
      </c>
      <c r="GA141">
        <f t="shared" si="117"/>
        <v>19.09661044662295</v>
      </c>
      <c r="GB141">
        <f t="shared" si="117"/>
        <v>30.165712330534376</v>
      </c>
      <c r="GC141">
        <f t="shared" si="116"/>
        <v>41.611849502333158</v>
      </c>
      <c r="GD141">
        <f t="shared" si="116"/>
        <v>53.247049320530678</v>
      </c>
      <c r="GE141">
        <f t="shared" si="116"/>
        <v>64.885735550700758</v>
      </c>
      <c r="GF141">
        <f t="shared" si="116"/>
        <v>76.347146420463119</v>
      </c>
      <c r="GG141">
        <f t="shared" si="116"/>
        <v>87.457659823347257</v>
      </c>
      <c r="GH141">
        <f t="shared" si="116"/>
        <v>98.052995785036472</v>
      </c>
      <c r="GI141">
        <f t="shared" si="105"/>
        <v>107.98026799089985</v>
      </c>
      <c r="GJ141">
        <f t="shared" si="104"/>
        <v>117.09985821801293</v>
      </c>
      <c r="GK141">
        <f t="shared" si="104"/>
        <v>125.28708989262348</v>
      </c>
      <c r="GL141">
        <f t="shared" si="104"/>
        <v>132.43367967569031</v>
      </c>
      <c r="GM141">
        <f t="shared" si="125"/>
        <v>138.44894893120835</v>
      </c>
      <c r="GN141">
        <f t="shared" si="125"/>
        <v>143.26078011764037</v>
      </c>
      <c r="GO141">
        <f t="shared" si="125"/>
        <v>146.81630652199254</v>
      </c>
      <c r="GP141">
        <f t="shared" si="125"/>
        <v>149.08232728640024</v>
      </c>
      <c r="GQ141">
        <f t="shared" si="125"/>
        <v>150.04544331410702</v>
      </c>
      <c r="GR141">
        <f t="shared" si="125"/>
        <v>149.71191333944</v>
      </c>
      <c r="GS141">
        <f t="shared" si="125"/>
        <v>148.10723315796761</v>
      </c>
      <c r="GT141">
        <f t="shared" si="125"/>
        <v>145.27544469126994</v>
      </c>
    </row>
    <row r="142" spans="1:202" x14ac:dyDescent="0.3">
      <c r="A142">
        <v>13.3</v>
      </c>
      <c r="B142">
        <f t="shared" si="121"/>
        <v>61.81158615239935</v>
      </c>
      <c r="C142">
        <f t="shared" si="121"/>
        <v>73.473201791363365</v>
      </c>
      <c r="D142">
        <f t="shared" si="121"/>
        <v>85.800882408874301</v>
      </c>
      <c r="E142">
        <f t="shared" si="121"/>
        <v>98.677121814850423</v>
      </c>
      <c r="F142">
        <f t="shared" si="121"/>
        <v>111.97136723471843</v>
      </c>
      <c r="G142">
        <f t="shared" si="121"/>
        <v>125.54178634554462</v>
      </c>
      <c r="H142">
        <f t="shared" si="121"/>
        <v>139.23721030951202</v>
      </c>
      <c r="I142">
        <f t="shared" si="121"/>
        <v>152.89922663993556</v>
      </c>
      <c r="J142">
        <f t="shared" si="121"/>
        <v>166.36439373494767</v>
      </c>
      <c r="K142">
        <f t="shared" si="121"/>
        <v>179.46654728214352</v>
      </c>
      <c r="L142">
        <f t="shared" si="121"/>
        <v>192.03916749355199</v>
      </c>
      <c r="M142">
        <f t="shared" si="121"/>
        <v>203.91777528908506</v>
      </c>
      <c r="N142">
        <f t="shared" si="121"/>
        <v>214.94232511782272</v>
      </c>
      <c r="O142">
        <f t="shared" si="121"/>
        <v>224.95956209465447</v>
      </c>
      <c r="P142">
        <f t="shared" si="121"/>
        <v>233.82531153424506</v>
      </c>
      <c r="Q142">
        <f t="shared" si="121"/>
        <v>241.40666977916743</v>
      </c>
      <c r="R142">
        <f t="shared" si="119"/>
        <v>247.58406643338924</v>
      </c>
      <c r="S142">
        <f t="shared" si="119"/>
        <v>252.25316971022866</v>
      </c>
      <c r="T142">
        <f t="shared" si="119"/>
        <v>255.32660856476647</v>
      </c>
      <c r="U142">
        <f t="shared" si="119"/>
        <v>256.73548757944474</v>
      </c>
      <c r="V142">
        <f t="shared" si="119"/>
        <v>256.43067317894582</v>
      </c>
      <c r="W142">
        <f t="shared" si="119"/>
        <v>254.38383263344281</v>
      </c>
      <c r="X142">
        <f t="shared" si="119"/>
        <v>250.58821043156729</v>
      </c>
      <c r="Y142">
        <f t="shared" si="119"/>
        <v>245.0591299267073</v>
      </c>
      <c r="Z142">
        <f t="shared" si="119"/>
        <v>237.83421164083336</v>
      </c>
      <c r="AA142">
        <f t="shared" si="119"/>
        <v>228.97330320539785</v>
      </c>
      <c r="AB142">
        <f t="shared" si="119"/>
        <v>218.55811958401569</v>
      </c>
      <c r="AC142">
        <f t="shared" si="119"/>
        <v>206.69159591087984</v>
      </c>
      <c r="AD142">
        <f t="shared" si="119"/>
        <v>193.49695894620797</v>
      </c>
      <c r="AE142">
        <f t="shared" si="119"/>
        <v>179.11652674977969</v>
      </c>
      <c r="AF142">
        <f t="shared" si="119"/>
        <v>163.71024966102223</v>
      </c>
      <c r="AG142">
        <f t="shared" si="123"/>
        <v>147.45400900574845</v>
      </c>
      <c r="AH142">
        <f t="shared" si="123"/>
        <v>130.53769308412129</v>
      </c>
      <c r="AI142">
        <f t="shared" si="123"/>
        <v>113.16307289272787</v>
      </c>
      <c r="AJ142">
        <f t="shared" si="123"/>
        <v>95.541502659727968</v>
      </c>
      <c r="AK142">
        <f t="shared" si="123"/>
        <v>77.891472593191935</v>
      </c>
      <c r="AL142">
        <f t="shared" si="123"/>
        <v>60.436043229994858</v>
      </c>
      <c r="AM142">
        <f t="shared" si="123"/>
        <v>43.400192401128685</v>
      </c>
      <c r="AN142">
        <f t="shared" si="123"/>
        <v>27.008107078554534</v>
      </c>
      <c r="AO142">
        <f t="shared" si="123"/>
        <v>11.480453222912461</v>
      </c>
      <c r="AP142">
        <f t="shared" si="123"/>
        <v>2.9683428004715293</v>
      </c>
      <c r="AQ142">
        <f t="shared" si="123"/>
        <v>16.132767633854229</v>
      </c>
      <c r="AR142">
        <f t="shared" si="123"/>
        <v>27.818815941359844</v>
      </c>
      <c r="AS142">
        <f t="shared" si="123"/>
        <v>37.846474585352212</v>
      </c>
      <c r="AT142">
        <f t="shared" si="123"/>
        <v>46.052064711479154</v>
      </c>
      <c r="AU142">
        <f t="shared" si="123"/>
        <v>52.290412061809135</v>
      </c>
      <c r="AV142">
        <f t="shared" si="123"/>
        <v>56.436817776110878</v>
      </c>
      <c r="AW142">
        <f t="shared" si="122"/>
        <v>58.388804226712324</v>
      </c>
      <c r="AX142">
        <f t="shared" si="122"/>
        <v>58.067613035325699</v>
      </c>
      <c r="AY142">
        <f t="shared" si="122"/>
        <v>55.419435309657281</v>
      </c>
      <c r="AZ142">
        <f t="shared" si="122"/>
        <v>50.416357278987348</v>
      </c>
      <c r="BA142">
        <f t="shared" si="122"/>
        <v>43.057007863579607</v>
      </c>
      <c r="BB142">
        <f t="shared" si="122"/>
        <v>33.366898242528933</v>
      </c>
      <c r="BC142">
        <f t="shared" si="122"/>
        <v>21.398447146116204</v>
      </c>
      <c r="BD142">
        <f t="shared" si="122"/>
        <v>7.2306893479233274</v>
      </c>
      <c r="BE142">
        <f t="shared" si="122"/>
        <v>9.0313313761891241</v>
      </c>
      <c r="BF142">
        <f t="shared" si="122"/>
        <v>27.257479766264545</v>
      </c>
      <c r="BG142">
        <f t="shared" si="122"/>
        <v>47.293748277309291</v>
      </c>
      <c r="BH142">
        <f t="shared" si="122"/>
        <v>68.963765516300796</v>
      </c>
      <c r="BI142">
        <f t="shared" si="122"/>
        <v>92.070577965208983</v>
      </c>
      <c r="BJ142">
        <f t="shared" si="122"/>
        <v>116.39868570908168</v>
      </c>
      <c r="BK142">
        <f t="shared" si="122"/>
        <v>141.71630977950178</v>
      </c>
      <c r="BL142">
        <f t="shared" si="126"/>
        <v>167.77786587284922</v>
      </c>
      <c r="BM142">
        <f t="shared" si="126"/>
        <v>194.32661664442281</v>
      </c>
      <c r="BN142">
        <f t="shared" si="126"/>
        <v>221.09747254468616</v>
      </c>
      <c r="BO142">
        <f t="shared" si="126"/>
        <v>247.81990927997296</v>
      </c>
      <c r="BP142">
        <f t="shared" si="126"/>
        <v>274.220968470054</v>
      </c>
      <c r="BQ142">
        <f t="shared" si="126"/>
        <v>300.02830695765073</v>
      </c>
      <c r="BR142">
        <f t="shared" si="126"/>
        <v>324.97325951432003</v>
      </c>
      <c r="BS142">
        <f t="shared" si="126"/>
        <v>348.79387939225359</v>
      </c>
      <c r="BT142">
        <f t="shared" si="126"/>
        <v>371.23792129666441</v>
      </c>
      <c r="BU142">
        <f t="shared" si="126"/>
        <v>392.06573189779084</v>
      </c>
      <c r="BV142">
        <f t="shared" si="126"/>
        <v>411.05301395934214</v>
      </c>
      <c r="BW142">
        <f t="shared" si="126"/>
        <v>427.99343152077125</v>
      </c>
      <c r="BX142">
        <f t="shared" si="126"/>
        <v>442.70102531857532</v>
      </c>
      <c r="BY142">
        <f t="shared" si="126"/>
        <v>455.01240974679467</v>
      </c>
      <c r="BZ142">
        <f t="shared" si="126"/>
        <v>464.78872511454176</v>
      </c>
      <c r="CA142">
        <f t="shared" si="126"/>
        <v>471.91732173015379</v>
      </c>
      <c r="CB142">
        <f t="shared" si="124"/>
        <v>476.31315539513116</v>
      </c>
      <c r="CC142">
        <f t="shared" si="124"/>
        <v>477.91987719072029</v>
      </c>
      <c r="CD142">
        <f t="shared" si="124"/>
        <v>476.71060394719103</v>
      </c>
      <c r="CE142">
        <f t="shared" si="124"/>
        <v>472.68835945945665</v>
      </c>
      <c r="CF142">
        <f t="shared" si="124"/>
        <v>465.88618030957394</v>
      </c>
      <c r="CG142">
        <f t="shared" si="124"/>
        <v>456.36688403225202</v>
      </c>
      <c r="CH142">
        <f t="shared" si="124"/>
        <v>444.22250126824116</v>
      </c>
      <c r="CI142">
        <f t="shared" si="124"/>
        <v>429.5733774463859</v>
      </c>
      <c r="CJ142">
        <f t="shared" si="124"/>
        <v>412.56695337237466</v>
      </c>
      <c r="CK142">
        <f t="shared" si="124"/>
        <v>393.37623783559303</v>
      </c>
      <c r="CL142">
        <f t="shared" si="124"/>
        <v>372.19798893102313</v>
      </c>
      <c r="CM142">
        <f t="shared" si="124"/>
        <v>349.25062418856436</v>
      </c>
      <c r="CN142">
        <f t="shared" si="124"/>
        <v>324.77188276741265</v>
      </c>
      <c r="CO142">
        <f t="shared" si="124"/>
        <v>299.01626587093085</v>
      </c>
      <c r="CP142">
        <f t="shared" si="124"/>
        <v>272.2522841334964</v>
      </c>
      <c r="CQ142">
        <f t="shared" si="131"/>
        <v>244.75954299451672</v>
      </c>
      <c r="CR142">
        <f t="shared" si="131"/>
        <v>216.8256989793602</v>
      </c>
      <c r="CS142">
        <f t="shared" si="131"/>
        <v>188.74332132981868</v>
      </c>
      <c r="CT142">
        <f t="shared" si="131"/>
        <v>160.80669454988714</v>
      </c>
      <c r="CU142">
        <f t="shared" si="131"/>
        <v>133.30859814269343</v>
      </c>
      <c r="CV142">
        <f t="shared" si="131"/>
        <v>106.53710010292596</v>
      </c>
      <c r="CW142">
        <f t="shared" si="131"/>
        <v>80.772400592508177</v>
      </c>
      <c r="CX142">
        <f t="shared" si="131"/>
        <v>56.283761667045951</v>
      </c>
      <c r="CY142">
        <f t="shared" si="131"/>
        <v>33.326557943214979</v>
      </c>
      <c r="CZ142">
        <f t="shared" si="131"/>
        <v>12.1394817140814</v>
      </c>
      <c r="DA142">
        <f t="shared" si="131"/>
        <v>7.0580657534377753</v>
      </c>
      <c r="DB142">
        <f t="shared" si="131"/>
        <v>24.068367146463341</v>
      </c>
      <c r="DC142">
        <f t="shared" si="131"/>
        <v>38.717539152409117</v>
      </c>
      <c r="DD142">
        <f t="shared" si="131"/>
        <v>50.857415316831229</v>
      </c>
      <c r="DE142">
        <f t="shared" si="131"/>
        <v>60.367140488214154</v>
      </c>
      <c r="DF142">
        <f t="shared" si="131"/>
        <v>67.154458952874052</v>
      </c>
      <c r="DG142">
        <f t="shared" si="130"/>
        <v>71.156681897722549</v>
      </c>
      <c r="DH142">
        <f t="shared" si="130"/>
        <v>72.341323538462902</v>
      </c>
      <c r="DI142">
        <f t="shared" si="130"/>
        <v>70.706399072489759</v>
      </c>
      <c r="DJ142">
        <f t="shared" si="130"/>
        <v>66.280381514533616</v>
      </c>
      <c r="DK142">
        <f t="shared" si="130"/>
        <v>59.121818403205694</v>
      </c>
      <c r="DL142">
        <f t="shared" si="130"/>
        <v>49.318613282009032</v>
      </c>
      <c r="DM142">
        <f t="shared" si="130"/>
        <v>36.986980713192033</v>
      </c>
      <c r="DN142">
        <f t="shared" si="130"/>
        <v>22.270087331907451</v>
      </c>
      <c r="DO142">
        <f t="shared" si="130"/>
        <v>5.3363950475905453</v>
      </c>
      <c r="DP142">
        <f t="shared" si="130"/>
        <v>13.622274092792638</v>
      </c>
      <c r="DQ142">
        <f t="shared" si="130"/>
        <v>34.392928688791585</v>
      </c>
      <c r="DR142">
        <f t="shared" si="130"/>
        <v>56.743828819424202</v>
      </c>
      <c r="DS142">
        <f t="shared" si="130"/>
        <v>80.427108721592248</v>
      </c>
      <c r="DT142">
        <f t="shared" si="130"/>
        <v>105.18157083829961</v>
      </c>
      <c r="DU142">
        <f t="shared" si="130"/>
        <v>130.73561884795643</v>
      </c>
      <c r="DV142">
        <f t="shared" si="129"/>
        <v>156.8102957542813</v>
      </c>
      <c r="DW142">
        <f t="shared" si="129"/>
        <v>183.12239198342033</v>
      </c>
      <c r="DX142">
        <f t="shared" si="129"/>
        <v>209.38758771372022</v>
      </c>
      <c r="DY142">
        <f t="shared" si="129"/>
        <v>235.323593362167</v>
      </c>
      <c r="DZ142">
        <f t="shared" si="129"/>
        <v>260.65325227280545</v>
      </c>
      <c r="EA142">
        <f t="shared" si="129"/>
        <v>285.10757019453894</v>
      </c>
      <c r="EB142">
        <f t="shared" si="129"/>
        <v>308.4286370916289</v>
      </c>
      <c r="EC142">
        <f t="shared" si="129"/>
        <v>330.37240818807538</v>
      </c>
      <c r="ED142">
        <f t="shared" si="129"/>
        <v>350.71131289033792</v>
      </c>
      <c r="EE142">
        <f t="shared" si="129"/>
        <v>369.23666234032697</v>
      </c>
      <c r="EF142">
        <f t="shared" si="128"/>
        <v>385.76082879685629</v>
      </c>
      <c r="EG142">
        <f t="shared" si="128"/>
        <v>400.11917279932868</v>
      </c>
      <c r="EH142">
        <f t="shared" si="128"/>
        <v>412.17169709923047</v>
      </c>
      <c r="EI142">
        <f t="shared" si="128"/>
        <v>421.80440961670371</v>
      </c>
      <c r="EJ142">
        <f t="shared" si="128"/>
        <v>428.93038115186476</v>
      </c>
      <c r="EK142">
        <f t="shared" si="128"/>
        <v>433.49048721213745</v>
      </c>
      <c r="EL142">
        <f t="shared" si="128"/>
        <v>435.45382706428109</v>
      </c>
      <c r="EM142">
        <f t="shared" si="128"/>
        <v>434.81781693831618</v>
      </c>
      <c r="EN142">
        <f t="shared" si="128"/>
        <v>431.60795815464252</v>
      </c>
      <c r="EO142">
        <f t="shared" si="128"/>
        <v>425.87728476953225</v>
      </c>
      <c r="EP142">
        <f t="shared" si="128"/>
        <v>417.70549909234546</v>
      </c>
      <c r="EQ142">
        <f t="shared" si="128"/>
        <v>407.19780707558567</v>
      </c>
      <c r="ER142">
        <f t="shared" si="128"/>
        <v>394.48346907296138</v>
      </c>
      <c r="ES142">
        <f t="shared" si="127"/>
        <v>379.7140847594921</v>
      </c>
      <c r="ET142">
        <f t="shared" si="127"/>
        <v>363.06163407233061</v>
      </c>
      <c r="EU142">
        <f t="shared" si="127"/>
        <v>344.71629882511968</v>
      </c>
      <c r="EV142">
        <f t="shared" si="127"/>
        <v>324.88409213939252</v>
      </c>
      <c r="EW142">
        <f t="shared" si="127"/>
        <v>303.78432499447769</v>
      </c>
      <c r="EX142">
        <f t="shared" si="127"/>
        <v>281.64694099727848</v>
      </c>
      <c r="EY142">
        <f t="shared" si="127"/>
        <v>258.70975189421529</v>
      </c>
      <c r="EZ142">
        <f t="shared" si="127"/>
        <v>235.21560737316369</v>
      </c>
      <c r="FA142">
        <f t="shared" si="127"/>
        <v>211.40953332174729</v>
      </c>
      <c r="FB142">
        <f t="shared" si="127"/>
        <v>187.53587291318652</v>
      </c>
      <c r="FC142">
        <f t="shared" si="127"/>
        <v>163.83546468029178</v>
      </c>
      <c r="FD142">
        <f t="shared" si="127"/>
        <v>140.54289111546478</v>
      </c>
      <c r="FE142">
        <f t="shared" si="127"/>
        <v>117.88383030797692</v>
      </c>
      <c r="FF142">
        <f t="shared" si="127"/>
        <v>96.072541712473964</v>
      </c>
      <c r="FG142">
        <f t="shared" si="127"/>
        <v>75.309515352505045</v>
      </c>
      <c r="FH142">
        <f t="shared" si="120"/>
        <v>55.779311622215658</v>
      </c>
      <c r="FI142">
        <f t="shared" si="120"/>
        <v>37.648616384818865</v>
      </c>
      <c r="FJ142">
        <f t="shared" si="120"/>
        <v>21.064533308606848</v>
      </c>
      <c r="FK142">
        <f t="shared" si="120"/>
        <v>6.1531323640810625</v>
      </c>
      <c r="FL142">
        <f t="shared" si="120"/>
        <v>6.9817298333863382</v>
      </c>
      <c r="FM142">
        <f t="shared" si="120"/>
        <v>18.25930557234199</v>
      </c>
      <c r="FN142">
        <f t="shared" si="120"/>
        <v>27.622558783838262</v>
      </c>
      <c r="FO142">
        <f t="shared" si="120"/>
        <v>35.038469925771409</v>
      </c>
      <c r="FP142">
        <f t="shared" si="120"/>
        <v>40.498041677757847</v>
      </c>
      <c r="FQ142">
        <f t="shared" si="120"/>
        <v>44.016007825742427</v>
      </c>
      <c r="FR142">
        <f t="shared" si="118"/>
        <v>45.630251389891349</v>
      </c>
      <c r="FS142">
        <f t="shared" si="118"/>
        <v>45.400941638360493</v>
      </c>
      <c r="FT142">
        <f t="shared" si="118"/>
        <v>43.409403089121611</v>
      </c>
      <c r="FU142">
        <f t="shared" si="117"/>
        <v>39.756732889553405</v>
      </c>
      <c r="FV142">
        <f t="shared" si="117"/>
        <v>34.562186038463992</v>
      </c>
      <c r="FW142">
        <f t="shared" si="117"/>
        <v>27.961350739688477</v>
      </c>
      <c r="FX142">
        <f t="shared" si="117"/>
        <v>20.104138715550029</v>
      </c>
      <c r="FY142">
        <f t="shared" si="117"/>
        <v>11.15261753091854</v>
      </c>
      <c r="FZ142">
        <f t="shared" si="117"/>
        <v>1.2787138568359817</v>
      </c>
      <c r="GA142">
        <f t="shared" si="117"/>
        <v>9.3381818865217614</v>
      </c>
      <c r="GB142">
        <f t="shared" si="117"/>
        <v>20.513677943233098</v>
      </c>
      <c r="GC142">
        <f t="shared" si="116"/>
        <v>32.060878402709839</v>
      </c>
      <c r="GD142">
        <f t="shared" si="116"/>
        <v>43.792882544774912</v>
      </c>
      <c r="GE142">
        <f t="shared" si="116"/>
        <v>55.525253843348366</v>
      </c>
      <c r="GF142">
        <f t="shared" si="116"/>
        <v>67.078426633841616</v>
      </c>
      <c r="GG142">
        <f t="shared" si="116"/>
        <v>78.280019365907833</v>
      </c>
      <c r="GH142">
        <f t="shared" si="116"/>
        <v>88.967024674459211</v>
      </c>
      <c r="GI142">
        <f t="shared" si="105"/>
        <v>98.987848191708053</v>
      </c>
      <c r="GJ142">
        <f t="shared" si="104"/>
        <v>108.20417007048192</v>
      </c>
      <c r="GK142">
        <f t="shared" si="104"/>
        <v>116.49260556874752</v>
      </c>
      <c r="GL142">
        <f t="shared" si="104"/>
        <v>123.74614372759504</v>
      </c>
      <c r="GM142">
        <f t="shared" si="125"/>
        <v>129.87534612636028</v>
      </c>
      <c r="GN142">
        <f t="shared" si="125"/>
        <v>134.80929088223547</v>
      </c>
      <c r="GO142">
        <f t="shared" si="125"/>
        <v>138.49625043771837</v>
      </c>
      <c r="GP142">
        <f t="shared" si="125"/>
        <v>140.90409520513134</v>
      </c>
      <c r="GQ142">
        <f t="shared" si="125"/>
        <v>142.02041876882487</v>
      </c>
      <c r="GR142">
        <f t="shared" si="125"/>
        <v>141.85238403660981</v>
      </c>
      <c r="GS142">
        <f t="shared" si="125"/>
        <v>140.42629343571343</v>
      </c>
      <c r="GT142">
        <f t="shared" si="125"/>
        <v>137.78688991795261</v>
      </c>
    </row>
    <row r="143" spans="1:202" x14ac:dyDescent="0.3">
      <c r="A143">
        <v>13.4</v>
      </c>
      <c r="B143">
        <f t="shared" si="121"/>
        <v>55.039169681357961</v>
      </c>
      <c r="C143">
        <f t="shared" si="121"/>
        <v>66.286195307197417</v>
      </c>
      <c r="D143">
        <f t="shared" si="121"/>
        <v>78.203444808497935</v>
      </c>
      <c r="E143">
        <f t="shared" si="121"/>
        <v>90.674735293127455</v>
      </c>
      <c r="F143">
        <f t="shared" si="121"/>
        <v>103.57081070710829</v>
      </c>
      <c r="G143">
        <f t="shared" si="121"/>
        <v>116.7510959143447</v>
      </c>
      <c r="H143">
        <f t="shared" si="121"/>
        <v>130.06562716870462</v>
      </c>
      <c r="I143">
        <f t="shared" si="121"/>
        <v>143.35713293915725</v>
      </c>
      <c r="J143">
        <f t="shared" si="121"/>
        <v>156.46323704340676</v>
      </c>
      <c r="K143">
        <f t="shared" si="121"/>
        <v>169.2187544072174</v>
      </c>
      <c r="L143">
        <f t="shared" si="121"/>
        <v>181.45804851516036</v>
      </c>
      <c r="M143">
        <f t="shared" si="121"/>
        <v>193.01741876869602</v>
      </c>
      <c r="N143">
        <f t="shared" si="121"/>
        <v>203.73748552912821</v>
      </c>
      <c r="O143">
        <f t="shared" si="121"/>
        <v>213.46554060067126</v>
      </c>
      <c r="P143">
        <f t="shared" si="121"/>
        <v>222.05783130207666</v>
      </c>
      <c r="Q143">
        <f t="shared" si="121"/>
        <v>229.38174707824044</v>
      </c>
      <c r="R143">
        <f t="shared" si="119"/>
        <v>235.31787880510842</v>
      </c>
      <c r="S143">
        <f t="shared" si="119"/>
        <v>239.76192252625543</v>
      </c>
      <c r="T143">
        <f t="shared" si="119"/>
        <v>242.62640130722713</v>
      </c>
      <c r="U143">
        <f t="shared" si="119"/>
        <v>243.84218117915137</v>
      </c>
      <c r="V143">
        <f t="shared" si="119"/>
        <v>243.35975973714355</v>
      </c>
      <c r="W143">
        <f t="shared" si="119"/>
        <v>241.1503088287798</v>
      </c>
      <c r="X143">
        <f t="shared" si="119"/>
        <v>237.20645587716393</v>
      </c>
      <c r="Y143">
        <f t="shared" si="119"/>
        <v>231.54279169273974</v>
      </c>
      <c r="Z143">
        <f t="shared" si="119"/>
        <v>224.19609609644439</v>
      </c>
      <c r="AA143">
        <f t="shared" si="119"/>
        <v>215.22527626061458</v>
      </c>
      <c r="AB143">
        <f t="shared" si="119"/>
        <v>204.71101632842331</v>
      </c>
      <c r="AC143">
        <f t="shared" si="119"/>
        <v>192.75514055191331</v>
      </c>
      <c r="AD143">
        <f t="shared" si="119"/>
        <v>179.4796958470103</v>
      </c>
      <c r="AE143">
        <f t="shared" si="119"/>
        <v>165.0257632556746</v>
      </c>
      <c r="AF143">
        <f t="shared" si="119"/>
        <v>149.55201128586009</v>
      </c>
      <c r="AG143">
        <f t="shared" si="123"/>
        <v>133.23300742588836</v>
      </c>
      <c r="AH143">
        <f t="shared" si="123"/>
        <v>116.25730725984319</v>
      </c>
      <c r="AI143">
        <f t="shared" si="123"/>
        <v>98.825343505703231</v>
      </c>
      <c r="AJ143">
        <f t="shared" si="123"/>
        <v>81.147139922127792</v>
      </c>
      <c r="AK143">
        <f t="shared" si="123"/>
        <v>63.439877350406363</v>
      </c>
      <c r="AL143">
        <f t="shared" si="123"/>
        <v>45.925341146112778</v>
      </c>
      <c r="AM143">
        <f t="shared" si="123"/>
        <v>28.827280885607372</v>
      </c>
      <c r="AN143">
        <f t="shared" si="123"/>
        <v>12.368714485203578</v>
      </c>
      <c r="AO143">
        <f t="shared" si="123"/>
        <v>3.2307902703047118</v>
      </c>
      <c r="AP143">
        <f t="shared" si="123"/>
        <v>17.757823339026093</v>
      </c>
      <c r="AQ143">
        <f t="shared" si="123"/>
        <v>31.007795679472586</v>
      </c>
      <c r="AR143">
        <f t="shared" si="123"/>
        <v>42.787525029381776</v>
      </c>
      <c r="AS143">
        <f t="shared" si="123"/>
        <v>52.917711858209543</v>
      </c>
      <c r="AT143">
        <f t="shared" si="123"/>
        <v>61.235274322048262</v>
      </c>
      <c r="AU143">
        <f t="shared" si="123"/>
        <v>67.595512611632415</v>
      </c>
      <c r="AV143">
        <f t="shared" si="123"/>
        <v>71.874075013083981</v>
      </c>
      <c r="AW143">
        <f t="shared" si="122"/>
        <v>73.968700274199804</v>
      </c>
      <c r="AX143">
        <f t="shared" si="122"/>
        <v>73.80071345932447</v>
      </c>
      <c r="AY143">
        <f t="shared" si="122"/>
        <v>71.316255352228893</v>
      </c>
      <c r="AZ143">
        <f t="shared" si="122"/>
        <v>66.48722859451037</v>
      </c>
      <c r="BA143">
        <f t="shared" si="122"/>
        <v>59.311947089349466</v>
      </c>
      <c r="BB143">
        <f t="shared" si="122"/>
        <v>49.815478716904337</v>
      </c>
      <c r="BC143">
        <f t="shared" si="122"/>
        <v>38.049675055961963</v>
      </c>
      <c r="BD143">
        <f t="shared" si="122"/>
        <v>24.092885542843469</v>
      </c>
      <c r="BE143">
        <f t="shared" si="122"/>
        <v>8.0493572780450791</v>
      </c>
      <c r="BF143">
        <f t="shared" si="122"/>
        <v>9.951674531827571</v>
      </c>
      <c r="BG143">
        <f t="shared" si="122"/>
        <v>29.757196780082889</v>
      </c>
      <c r="BH143">
        <f t="shared" si="122"/>
        <v>51.191916960852659</v>
      </c>
      <c r="BI143">
        <f t="shared" si="122"/>
        <v>74.060034112229587</v>
      </c>
      <c r="BJ143">
        <f t="shared" si="122"/>
        <v>98.147263028393013</v>
      </c>
      <c r="BK143">
        <f t="shared" si="122"/>
        <v>123.22308946609385</v>
      </c>
      <c r="BL143">
        <f t="shared" si="126"/>
        <v>149.04323122620082</v>
      </c>
      <c r="BM143">
        <f t="shared" si="126"/>
        <v>175.35227743762462</v>
      </c>
      <c r="BN143">
        <f t="shared" si="126"/>
        <v>201.886476139878</v>
      </c>
      <c r="BO143">
        <f t="shared" si="126"/>
        <v>228.37663837903358</v>
      </c>
      <c r="BP143">
        <f t="shared" si="126"/>
        <v>254.55112552301702</v>
      </c>
      <c r="BQ143">
        <f t="shared" si="126"/>
        <v>280.13888538463425</v>
      </c>
      <c r="BR143">
        <f t="shared" si="126"/>
        <v>304.87250202850868</v>
      </c>
      <c r="BS143">
        <f t="shared" si="126"/>
        <v>328.49122384035854</v>
      </c>
      <c r="BT143">
        <f t="shared" si="126"/>
        <v>350.74393455800322</v>
      </c>
      <c r="BU143">
        <f t="shared" si="126"/>
        <v>371.39203250244691</v>
      </c>
      <c r="BV143">
        <f t="shared" si="126"/>
        <v>390.21218419857775</v>
      </c>
      <c r="BW143">
        <f t="shared" si="126"/>
        <v>406.99891992785729</v>
      </c>
      <c r="BX143">
        <f t="shared" si="126"/>
        <v>421.56704049441686</v>
      </c>
      <c r="BY143">
        <f t="shared" si="126"/>
        <v>433.75380659121242</v>
      </c>
      <c r="BZ143">
        <f t="shared" si="126"/>
        <v>443.42088459994829</v>
      </c>
      <c r="CA143">
        <f t="shared" si="126"/>
        <v>450.45602541888604</v>
      </c>
      <c r="CB143">
        <f t="shared" si="124"/>
        <v>454.77445595422148</v>
      </c>
      <c r="CC143">
        <f t="shared" si="124"/>
        <v>456.31996619787816</v>
      </c>
      <c r="CD143">
        <f t="shared" si="124"/>
        <v>455.06567830883563</v>
      </c>
      <c r="CE143">
        <f t="shared" si="124"/>
        <v>451.01448777550689</v>
      </c>
      <c r="CF143">
        <f t="shared" si="124"/>
        <v>444.19917052023459</v>
      </c>
      <c r="CG143">
        <f t="shared" si="124"/>
        <v>434.68215366922516</v>
      </c>
      <c r="CH143">
        <f t="shared" si="124"/>
        <v>422.55495160677032</v>
      </c>
      <c r="CI143">
        <f t="shared" si="124"/>
        <v>407.93727281556471</v>
      </c>
      <c r="CJ143">
        <f t="shared" si="124"/>
        <v>390.97580682961058</v>
      </c>
      <c r="CK143">
        <f t="shared" si="124"/>
        <v>371.84270434752892</v>
      </c>
      <c r="CL143">
        <f t="shared" si="124"/>
        <v>350.73376712821909</v>
      </c>
      <c r="CM143">
        <f t="shared" si="124"/>
        <v>327.86636767557263</v>
      </c>
      <c r="CN143">
        <f t="shared" si="124"/>
        <v>303.47712187440749</v>
      </c>
      <c r="CO143">
        <f t="shared" si="124"/>
        <v>277.81934062872438</v>
      </c>
      <c r="CP143">
        <f t="shared" si="124"/>
        <v>251.16028914163263</v>
      </c>
      <c r="CQ143">
        <f t="shared" si="131"/>
        <v>223.7782847333028</v>
      </c>
      <c r="CR143">
        <f t="shared" si="131"/>
        <v>195.95966599235913</v>
      </c>
      <c r="CS143">
        <f t="shared" si="131"/>
        <v>167.99566757473096</v>
      </c>
      <c r="CT143">
        <f t="shared" si="131"/>
        <v>140.17923608417232</v>
      </c>
      <c r="CU143">
        <f t="shared" si="131"/>
        <v>112.80182317704949</v>
      </c>
      <c r="CV143">
        <f t="shared" si="131"/>
        <v>86.150192322173865</v>
      </c>
      <c r="CW143">
        <f t="shared" si="131"/>
        <v>60.503275510868441</v>
      </c>
      <c r="CX143">
        <f t="shared" si="131"/>
        <v>36.129115654556031</v>
      </c>
      <c r="CY143">
        <f t="shared" si="131"/>
        <v>13.281929433432762</v>
      </c>
      <c r="CZ143">
        <f t="shared" si="131"/>
        <v>7.8006760184929238</v>
      </c>
      <c r="DA143">
        <f t="shared" si="131"/>
        <v>26.900300973389225</v>
      </c>
      <c r="DB143">
        <f t="shared" si="131"/>
        <v>43.820136030442193</v>
      </c>
      <c r="DC143">
        <f t="shared" si="131"/>
        <v>58.387103090553673</v>
      </c>
      <c r="DD143">
        <f t="shared" si="131"/>
        <v>70.453730168763599</v>
      </c>
      <c r="DE143">
        <f t="shared" si="131"/>
        <v>79.899738900126593</v>
      </c>
      <c r="DF143">
        <f t="shared" si="131"/>
        <v>86.633326911554377</v>
      </c>
      <c r="DG143">
        <f t="shared" si="130"/>
        <v>90.592130754950375</v>
      </c>
      <c r="DH143">
        <f t="shared" si="130"/>
        <v>91.743858784466241</v>
      </c>
      <c r="DI143">
        <f t="shared" si="130"/>
        <v>90.08658716963464</v>
      </c>
      <c r="DJ143">
        <f t="shared" si="130"/>
        <v>85.648716121799964</v>
      </c>
      <c r="DK143">
        <f t="shared" si="130"/>
        <v>78.488587328090915</v>
      </c>
      <c r="DL143">
        <f t="shared" si="130"/>
        <v>68.693767489231263</v>
      </c>
      <c r="DM143">
        <f t="shared" si="130"/>
        <v>56.380006699015325</v>
      </c>
      <c r="DN143">
        <f t="shared" si="130"/>
        <v>41.689884139282036</v>
      </c>
      <c r="DO143">
        <f t="shared" si="130"/>
        <v>24.791157150932566</v>
      </c>
      <c r="DP143">
        <f t="shared" si="130"/>
        <v>5.8748331369943951</v>
      </c>
      <c r="DQ143">
        <f t="shared" si="130"/>
        <v>14.847013081771982</v>
      </c>
      <c r="DR143">
        <f t="shared" si="130"/>
        <v>37.143650941664717</v>
      </c>
      <c r="DS143">
        <f t="shared" si="130"/>
        <v>60.768306729291716</v>
      </c>
      <c r="DT143">
        <f t="shared" si="130"/>
        <v>85.460946718389252</v>
      </c>
      <c r="DU143">
        <f t="shared" si="130"/>
        <v>110.95119857051408</v>
      </c>
      <c r="DV143">
        <f t="shared" si="129"/>
        <v>136.96137719531069</v>
      </c>
      <c r="DW143">
        <f t="shared" si="129"/>
        <v>163.2095801391668</v>
      </c>
      <c r="DX143">
        <f t="shared" si="129"/>
        <v>189.41281685467297</v>
      </c>
      <c r="DY143">
        <f t="shared" si="129"/>
        <v>215.29013590539259</v>
      </c>
      <c r="DZ143">
        <f t="shared" si="129"/>
        <v>240.56571428396285</v>
      </c>
      <c r="EA143">
        <f t="shared" si="129"/>
        <v>264.97187356451917</v>
      </c>
      <c r="EB143">
        <f t="shared" si="129"/>
        <v>288.25198856590316</v>
      </c>
      <c r="EC143">
        <f t="shared" si="129"/>
        <v>310.16325555820151</v>
      </c>
      <c r="ED143">
        <f t="shared" si="129"/>
        <v>330.47928878534464</v>
      </c>
      <c r="EE143">
        <f t="shared" si="129"/>
        <v>348.99251617959328</v>
      </c>
      <c r="EF143">
        <f t="shared" si="128"/>
        <v>365.51634758439099</v>
      </c>
      <c r="EG143">
        <f t="shared" si="128"/>
        <v>379.88709155084786</v>
      </c>
      <c r="EH143">
        <f t="shared" si="128"/>
        <v>391.96559979701442</v>
      </c>
      <c r="EI143">
        <f t="shared" si="128"/>
        <v>401.63862168186114</v>
      </c>
      <c r="EJ143">
        <f t="shared" si="128"/>
        <v>408.8198545083859</v>
      </c>
      <c r="EK143">
        <f t="shared" si="128"/>
        <v>413.45067909113567</v>
      </c>
      <c r="EL143">
        <f t="shared" si="128"/>
        <v>415.50057375937479</v>
      </c>
      <c r="EM143">
        <f t="shared" si="128"/>
        <v>414.96720377354205</v>
      </c>
      <c r="EN143">
        <f t="shared" si="128"/>
        <v>411.87618696414006</v>
      </c>
      <c r="EO143">
        <f t="shared" si="128"/>
        <v>406.28054021309708</v>
      </c>
      <c r="EP143">
        <f t="shared" si="128"/>
        <v>398.25981514258353</v>
      </c>
      <c r="EQ143">
        <f t="shared" si="128"/>
        <v>387.91893501068409</v>
      </c>
      <c r="ER143">
        <f t="shared" si="128"/>
        <v>375.386748294048</v>
      </c>
      <c r="ES143">
        <f t="shared" si="127"/>
        <v>360.81431772333491</v>
      </c>
      <c r="ET143">
        <f t="shared" si="127"/>
        <v>344.37296658900726</v>
      </c>
      <c r="EU143">
        <f t="shared" si="127"/>
        <v>326.2521069166848</v>
      </c>
      <c r="EV143">
        <f t="shared" si="127"/>
        <v>306.65687659001043</v>
      </c>
      <c r="EW143">
        <f t="shared" si="127"/>
        <v>285.80561464564516</v>
      </c>
      <c r="EX143">
        <f t="shared" si="127"/>
        <v>263.92720575437562</v>
      </c>
      <c r="EY143">
        <f t="shared" si="127"/>
        <v>241.25832631359683</v>
      </c>
      <c r="EZ143">
        <f t="shared" si="127"/>
        <v>218.04062559328244</v>
      </c>
      <c r="FA143">
        <f t="shared" si="127"/>
        <v>194.51787598845618</v>
      </c>
      <c r="FB143">
        <f t="shared" si="127"/>
        <v>170.9331266295242</v>
      </c>
      <c r="FC143">
        <f t="shared" si="127"/>
        <v>147.52589438591704</v>
      </c>
      <c r="FD143">
        <f t="shared" si="127"/>
        <v>124.52942567171375</v>
      </c>
      <c r="FE143">
        <f t="shared" si="127"/>
        <v>102.16806143257369</v>
      </c>
      <c r="FF143">
        <f t="shared" si="127"/>
        <v>80.654736274537967</v>
      </c>
      <c r="FG143">
        <f t="shared" si="127"/>
        <v>60.188640905007937</v>
      </c>
      <c r="FH143">
        <f t="shared" si="120"/>
        <v>40.953074916775392</v>
      </c>
      <c r="FI143">
        <f t="shared" si="120"/>
        <v>23.113514484004462</v>
      </c>
      <c r="FJ143">
        <f t="shared" si="120"/>
        <v>6.8159167850559097</v>
      </c>
      <c r="FK143">
        <f t="shared" si="120"/>
        <v>7.8147200450339795</v>
      </c>
      <c r="FL143">
        <f t="shared" si="120"/>
        <v>20.675525862466515</v>
      </c>
      <c r="FM143">
        <f t="shared" si="120"/>
        <v>31.68664420697214</v>
      </c>
      <c r="FN143">
        <f t="shared" si="120"/>
        <v>40.79182613531011</v>
      </c>
      <c r="FO143">
        <f t="shared" si="120"/>
        <v>47.958727240906875</v>
      </c>
      <c r="FP143">
        <f t="shared" si="120"/>
        <v>53.178906603001195</v>
      </c>
      <c r="FQ143">
        <f t="shared" si="120"/>
        <v>56.467530111891406</v>
      </c>
      <c r="FR143">
        <f t="shared" si="118"/>
        <v>57.862784279384428</v>
      </c>
      <c r="FS143">
        <f t="shared" si="118"/>
        <v>57.425010220175878</v>
      </c>
      <c r="FT143">
        <f t="shared" si="118"/>
        <v>55.235570936642603</v>
      </c>
      <c r="FU143">
        <f t="shared" si="117"/>
        <v>51.395468313910108</v>
      </c>
      <c r="FV143">
        <f t="shared" si="117"/>
        <v>46.023729293704129</v>
      </c>
      <c r="FW143">
        <f t="shared" si="117"/>
        <v>39.255583506619097</v>
      </c>
      <c r="FX143">
        <f t="shared" si="117"/>
        <v>31.240457168324529</v>
      </c>
      <c r="FY143">
        <f t="shared" si="117"/>
        <v>22.139810254645699</v>
      </c>
      <c r="FZ143">
        <f t="shared" si="117"/>
        <v>12.124845836017844</v>
      </c>
      <c r="GA143">
        <f t="shared" si="117"/>
        <v>1.3741219504261202</v>
      </c>
      <c r="GB143">
        <f t="shared" si="117"/>
        <v>9.9289024930949186</v>
      </c>
      <c r="GC143">
        <f t="shared" si="116"/>
        <v>21.598355574842728</v>
      </c>
      <c r="GD143">
        <f t="shared" si="116"/>
        <v>33.448441478145988</v>
      </c>
      <c r="GE143">
        <f t="shared" si="116"/>
        <v>45.295898453220076</v>
      </c>
      <c r="GF143">
        <f t="shared" si="116"/>
        <v>56.962393746584816</v>
      </c>
      <c r="GG143">
        <f t="shared" si="116"/>
        <v>68.276824534974651</v>
      </c>
      <c r="GH143">
        <f t="shared" si="116"/>
        <v>79.077495219737784</v>
      </c>
      <c r="GI143">
        <f t="shared" si="105"/>
        <v>89.214143132140109</v>
      </c>
      <c r="GJ143">
        <f t="shared" si="104"/>
        <v>98.549786750784477</v>
      </c>
      <c r="GK143">
        <f t="shared" si="104"/>
        <v>106.9623729140251</v>
      </c>
      <c r="GL143">
        <f t="shared" si="104"/>
        <v>114.34620219324076</v>
      </c>
      <c r="GM143">
        <f t="shared" si="125"/>
        <v>120.61311454358072</v>
      </c>
      <c r="GN143">
        <f t="shared" si="125"/>
        <v>125.69342053046614</v>
      </c>
      <c r="GO143">
        <f t="shared" si="125"/>
        <v>129.53656680282376</v>
      </c>
      <c r="GP143">
        <f t="shared" si="125"/>
        <v>132.11152800532358</v>
      </c>
      <c r="GQ143">
        <f t="shared" si="125"/>
        <v>133.40692094745631</v>
      </c>
      <c r="GR143">
        <f t="shared" si="125"/>
        <v>133.43084053123943</v>
      </c>
      <c r="GS143">
        <f t="shared" si="125"/>
        <v>132.21042063499453</v>
      </c>
      <c r="GT143">
        <f t="shared" si="125"/>
        <v>129.79112681093613</v>
      </c>
    </row>
    <row r="144" spans="1:202" x14ac:dyDescent="0.3">
      <c r="A144">
        <v>13.5</v>
      </c>
      <c r="B144">
        <f t="shared" si="121"/>
        <v>47.891113396446308</v>
      </c>
      <c r="C144">
        <f t="shared" si="121"/>
        <v>58.692824674743719</v>
      </c>
      <c r="D144">
        <f t="shared" si="121"/>
        <v>70.169227278759976</v>
      </c>
      <c r="E144">
        <f t="shared" si="121"/>
        <v>82.205501115744099</v>
      </c>
      <c r="F144">
        <f t="shared" si="121"/>
        <v>94.673725560391432</v>
      </c>
      <c r="G144">
        <f t="shared" si="121"/>
        <v>107.43462019140951</v>
      </c>
      <c r="H144">
        <f t="shared" si="121"/>
        <v>120.33946232723736</v>
      </c>
      <c r="I144">
        <f t="shared" si="121"/>
        <v>133.23215545087615</v>
      </c>
      <c r="J144">
        <f t="shared" si="121"/>
        <v>145.9514206031711</v>
      </c>
      <c r="K144">
        <f t="shared" si="121"/>
        <v>158.33308117904568</v>
      </c>
      <c r="L144">
        <f t="shared" si="121"/>
        <v>170.21241030195793</v>
      </c>
      <c r="M144">
        <f t="shared" si="121"/>
        <v>181.42650909317166</v>
      </c>
      <c r="N144">
        <f t="shared" si="121"/>
        <v>191.8166837041916</v>
      </c>
      <c r="O144">
        <f t="shared" si="121"/>
        <v>201.23078894764123</v>
      </c>
      <c r="P144">
        <f t="shared" si="121"/>
        <v>209.5255067434955</v>
      </c>
      <c r="Q144">
        <f t="shared" ref="Q144:AF159" si="132">(ABS(SIN(Q$8)+COS($A144)))*(-2*((Q$8-5)^2)-2*(($A144-5)^2)+20*Q$8+20*$A144+5)</f>
        <v>216.56852838829673</v>
      </c>
      <c r="R144">
        <f t="shared" si="132"/>
        <v>222.2406108440577</v>
      </c>
      <c r="S144">
        <f t="shared" si="132"/>
        <v>226.4374788153641</v>
      </c>
      <c r="T144">
        <f t="shared" si="132"/>
        <v>229.07154631734446</v>
      </c>
      <c r="U144">
        <f t="shared" si="132"/>
        <v>230.07343370887793</v>
      </c>
      <c r="V144">
        <f t="shared" si="132"/>
        <v>229.39325874567498</v>
      </c>
      <c r="W144">
        <f t="shared" si="132"/>
        <v>227.00168306398066</v>
      </c>
      <c r="X144">
        <f t="shared" si="132"/>
        <v>222.89069860150434</v>
      </c>
      <c r="Y144">
        <f t="shared" si="132"/>
        <v>217.07414175879225</v>
      </c>
      <c r="Z144">
        <f t="shared" si="132"/>
        <v>209.58792656019489</v>
      </c>
      <c r="AA144">
        <f t="shared" si="132"/>
        <v>200.48999164552654</v>
      </c>
      <c r="AB144">
        <f t="shared" si="132"/>
        <v>189.8599595667593</v>
      </c>
      <c r="AC144">
        <f t="shared" si="132"/>
        <v>177.7985105331241</v>
      </c>
      <c r="AD144">
        <f t="shared" si="132"/>
        <v>164.42647639702224</v>
      </c>
      <c r="AE144">
        <f t="shared" si="132"/>
        <v>149.88366425668977</v>
      </c>
      <c r="AF144">
        <f t="shared" si="132"/>
        <v>134.32742252498107</v>
      </c>
      <c r="AG144">
        <f t="shared" si="123"/>
        <v>117.93096563369686</v>
      </c>
      <c r="AH144">
        <f t="shared" si="123"/>
        <v>100.8814766682723</v>
      </c>
      <c r="AI144">
        <f t="shared" si="123"/>
        <v>83.378010119462303</v>
      </c>
      <c r="AJ144">
        <f t="shared" si="123"/>
        <v>65.629219560918301</v>
      </c>
      <c r="AK144">
        <f t="shared" si="123"/>
        <v>47.850937381573345</v>
      </c>
      <c r="AL144">
        <f t="shared" si="123"/>
        <v>30.263635690586558</v>
      </c>
      <c r="AM144">
        <f t="shared" si="123"/>
        <v>13.089799145369289</v>
      </c>
      <c r="AN144">
        <f t="shared" si="123"/>
        <v>3.4487582905962135</v>
      </c>
      <c r="AO144">
        <f t="shared" si="123"/>
        <v>19.13359978973077</v>
      </c>
      <c r="AP144">
        <f t="shared" si="123"/>
        <v>33.752361971590545</v>
      </c>
      <c r="AQ144">
        <f t="shared" si="123"/>
        <v>47.101407702472805</v>
      </c>
      <c r="AR144">
        <f t="shared" si="123"/>
        <v>58.988402363090096</v>
      </c>
      <c r="AS144">
        <f t="shared" si="123"/>
        <v>69.234781331694592</v>
      </c>
      <c r="AT144">
        <f t="shared" si="123"/>
        <v>77.678077596030519</v>
      </c>
      <c r="AU144">
        <f t="shared" si="123"/>
        <v>84.1740799581451</v>
      </c>
      <c r="AV144">
        <f t="shared" si="123"/>
        <v>88.59879421309131</v>
      </c>
      <c r="AW144">
        <f t="shared" si="122"/>
        <v>90.850181943104118</v>
      </c>
      <c r="AX144">
        <f t="shared" si="122"/>
        <v>90.849654145985298</v>
      </c>
      <c r="AY144">
        <f t="shared" si="122"/>
        <v>88.543299779363352</v>
      </c>
      <c r="AZ144">
        <f t="shared" si="122"/>
        <v>83.902832416923303</v>
      </c>
      <c r="BA144">
        <f t="shared" si="122"/>
        <v>76.926241541267544</v>
      </c>
      <c r="BB144">
        <f t="shared" si="122"/>
        <v>67.638138500813412</v>
      </c>
      <c r="BC144">
        <f t="shared" si="122"/>
        <v>56.089790792958659</v>
      </c>
      <c r="BD144">
        <f t="shared" si="122"/>
        <v>42.35884205893494</v>
      </c>
      <c r="BE144">
        <f t="shared" si="122"/>
        <v>26.548718942519976</v>
      </c>
      <c r="BF144">
        <f t="shared" si="122"/>
        <v>8.7877297297042301</v>
      </c>
      <c r="BG144">
        <f t="shared" si="122"/>
        <v>10.772136595848201</v>
      </c>
      <c r="BH144">
        <f t="shared" si="122"/>
        <v>31.95669862101014</v>
      </c>
      <c r="BI144">
        <f t="shared" si="122"/>
        <v>54.571342344657474</v>
      </c>
      <c r="BJ144">
        <f t="shared" si="122"/>
        <v>78.403033530075092</v>
      </c>
      <c r="BK144">
        <f t="shared" si="122"/>
        <v>103.22256041217206</v>
      </c>
      <c r="BL144">
        <f t="shared" si="126"/>
        <v>128.78698176509658</v>
      </c>
      <c r="BM144">
        <f t="shared" si="126"/>
        <v>154.84225278759848</v>
      </c>
      <c r="BN144">
        <f t="shared" si="126"/>
        <v>181.12599903627097</v>
      </c>
      <c r="BO144">
        <f t="shared" si="126"/>
        <v>207.37040675781313</v>
      </c>
      <c r="BP144">
        <f t="shared" si="126"/>
        <v>233.3051964637732</v>
      </c>
      <c r="BQ144">
        <f t="shared" si="126"/>
        <v>258.66064547346161</v>
      </c>
      <c r="BR144">
        <f t="shared" si="126"/>
        <v>283.170624436899</v>
      </c>
      <c r="BS144">
        <f t="shared" si="126"/>
        <v>306.57561254895751</v>
      </c>
      <c r="BT144">
        <f t="shared" si="126"/>
        <v>328.62565628252878</v>
      </c>
      <c r="BU144">
        <f t="shared" si="126"/>
        <v>349.0832370019433</v>
      </c>
      <c r="BV144">
        <f t="shared" si="126"/>
        <v>367.72601376225833</v>
      </c>
      <c r="BW144">
        <f t="shared" si="126"/>
        <v>384.34940894491433</v>
      </c>
      <c r="BX144">
        <f t="shared" si="126"/>
        <v>398.76900611026315</v>
      </c>
      <c r="BY144">
        <f t="shared" si="126"/>
        <v>410.82273154268108</v>
      </c>
      <c r="BZ144">
        <f t="shared" si="126"/>
        <v>420.37279340012395</v>
      </c>
      <c r="CA144">
        <f t="shared" si="126"/>
        <v>427.30735512868591</v>
      </c>
      <c r="CB144">
        <f t="shared" si="124"/>
        <v>431.54192283193549</v>
      </c>
      <c r="CC144">
        <f t="shared" si="124"/>
        <v>433.02042955906069</v>
      </c>
      <c r="CD144">
        <f t="shared" si="124"/>
        <v>431.71600295681714</v>
      </c>
      <c r="CE144">
        <f t="shared" si="124"/>
        <v>427.63140637707244</v>
      </c>
      <c r="CF144">
        <f t="shared" si="124"/>
        <v>420.79914730156804</v>
      </c>
      <c r="CG144">
        <f t="shared" si="124"/>
        <v>411.28125079402247</v>
      </c>
      <c r="CH144">
        <f t="shared" si="124"/>
        <v>399.16869957162868</v>
      </c>
      <c r="CI144">
        <f t="shared" si="124"/>
        <v>384.58054615761353</v>
      </c>
      <c r="CJ144">
        <f t="shared" si="124"/>
        <v>367.66270638827223</v>
      </c>
      <c r="CK144">
        <f t="shared" si="124"/>
        <v>348.58644725681194</v>
      </c>
      <c r="CL144">
        <f t="shared" si="124"/>
        <v>327.54658563870305</v>
      </c>
      <c r="CM144">
        <f t="shared" si="124"/>
        <v>304.75941781702329</v>
      </c>
      <c r="CN144">
        <f t="shared" si="124"/>
        <v>280.46040287163413</v>
      </c>
      <c r="CO144">
        <f t="shared" si="124"/>
        <v>254.90162587585002</v>
      </c>
      <c r="CP144">
        <f t="shared" si="124"/>
        <v>228.3490694244592</v>
      </c>
      <c r="CQ144">
        <f t="shared" si="131"/>
        <v>201.07972426707488</v>
      </c>
      <c r="CR144">
        <f t="shared" si="131"/>
        <v>173.37857171418202</v>
      </c>
      <c r="CS144">
        <f t="shared" si="131"/>
        <v>145.53547199746316</v>
      </c>
      <c r="CT144">
        <f t="shared" si="131"/>
        <v>117.84199388311112</v>
      </c>
      <c r="CU144">
        <f t="shared" si="131"/>
        <v>90.588221543513555</v>
      </c>
      <c r="CV144">
        <f t="shared" si="131"/>
        <v>64.059574980534151</v>
      </c>
      <c r="CW144">
        <f t="shared" si="131"/>
        <v>38.533680159056388</v>
      </c>
      <c r="CX144">
        <f t="shared" si="131"/>
        <v>14.277324453956489</v>
      </c>
      <c r="CY144">
        <f t="shared" si="131"/>
        <v>8.4564679563170611</v>
      </c>
      <c r="CZ144">
        <f t="shared" si="131"/>
        <v>29.431207489621219</v>
      </c>
      <c r="DA144">
        <f t="shared" si="131"/>
        <v>48.429525853898504</v>
      </c>
      <c r="DB144">
        <f t="shared" si="131"/>
        <v>65.25554866225292</v>
      </c>
      <c r="DC144">
        <f t="shared" si="131"/>
        <v>79.737027065297852</v>
      </c>
      <c r="DD144">
        <f t="shared" si="131"/>
        <v>91.727204277989429</v>
      </c>
      <c r="DE144">
        <f t="shared" si="131"/>
        <v>101.10639593946189</v>
      </c>
      <c r="DF144">
        <f t="shared" si="131"/>
        <v>107.78326654977771</v>
      </c>
      <c r="DG144">
        <f t="shared" si="130"/>
        <v>111.69578773821985</v>
      </c>
      <c r="DH144">
        <f t="shared" si="130"/>
        <v>112.81186779256599</v>
      </c>
      <c r="DI144">
        <f t="shared" si="130"/>
        <v>111.12964567455056</v>
      </c>
      <c r="DJ144">
        <f t="shared" si="130"/>
        <v>106.67744661889651</v>
      </c>
      <c r="DK144">
        <f t="shared" si="130"/>
        <v>99.513400316429625</v>
      </c>
      <c r="DL144">
        <f t="shared" si="130"/>
        <v>89.724726570086062</v>
      </c>
      <c r="DM144">
        <f t="shared" si="130"/>
        <v>77.426697140476065</v>
      </c>
      <c r="DN144">
        <f t="shared" si="130"/>
        <v>62.76128622020498</v>
      </c>
      <c r="DO144">
        <f t="shared" si="130"/>
        <v>45.895525549743304</v>
      </c>
      <c r="DP144">
        <f t="shared" si="130"/>
        <v>27.019583570450461</v>
      </c>
      <c r="DQ144">
        <f t="shared" si="130"/>
        <v>6.3445911628091611</v>
      </c>
      <c r="DR144">
        <f t="shared" si="130"/>
        <v>15.899760596827054</v>
      </c>
      <c r="DS144">
        <f t="shared" si="130"/>
        <v>39.467822643270935</v>
      </c>
      <c r="DT144">
        <f t="shared" si="130"/>
        <v>64.100759822207024</v>
      </c>
      <c r="DU144">
        <f t="shared" si="130"/>
        <v>89.529460315149052</v>
      </c>
      <c r="DV144">
        <f t="shared" si="129"/>
        <v>115.4775489050085</v>
      </c>
      <c r="DW144">
        <f t="shared" si="129"/>
        <v>141.66446927692928</v>
      </c>
      <c r="DX144">
        <f t="shared" si="129"/>
        <v>167.80859983757406</v>
      </c>
      <c r="DY144">
        <f t="shared" si="129"/>
        <v>193.63036724175751</v>
      </c>
      <c r="DZ144">
        <f t="shared" si="129"/>
        <v>218.85532194111514</v>
      </c>
      <c r="EA144">
        <f t="shared" si="129"/>
        <v>243.21714061337923</v>
      </c>
      <c r="EB144">
        <f t="shared" si="129"/>
        <v>266.46052128583995</v>
      </c>
      <c r="EC144">
        <f t="shared" si="129"/>
        <v>288.34393832082236</v>
      </c>
      <c r="ED144">
        <f t="shared" si="129"/>
        <v>308.64222616801027</v>
      </c>
      <c r="EE144">
        <f t="shared" si="129"/>
        <v>327.14896288704017</v>
      </c>
      <c r="EF144">
        <f t="shared" si="128"/>
        <v>343.67862687866125</v>
      </c>
      <c r="EG144">
        <f t="shared" si="128"/>
        <v>358.06850300454732</v>
      </c>
      <c r="EH144">
        <f t="shared" si="128"/>
        <v>370.18031729159907</v>
      </c>
      <c r="EI144">
        <f t="shared" si="128"/>
        <v>379.9015826701177</v>
      </c>
      <c r="EJ144">
        <f t="shared" si="128"/>
        <v>387.14664164756067</v>
      </c>
      <c r="EK144">
        <f t="shared" si="128"/>
        <v>391.85739542939331</v>
      </c>
      <c r="EL144">
        <f t="shared" si="128"/>
        <v>394.00371272268342</v>
      </c>
      <c r="EM144">
        <f t="shared" si="128"/>
        <v>393.58351525203204</v>
      </c>
      <c r="EN144">
        <f t="shared" si="128"/>
        <v>390.62254083595798</v>
      </c>
      <c r="EO144">
        <f t="shared" si="128"/>
        <v>385.17378866937872</v>
      </c>
      <c r="EP144">
        <f t="shared" si="128"/>
        <v>377.31665518914997</v>
      </c>
      <c r="EQ144">
        <f t="shared" si="128"/>
        <v>367.155772520298</v>
      </c>
      <c r="ER144">
        <f t="shared" si="128"/>
        <v>354.81956496757539</v>
      </c>
      <c r="ES144">
        <f t="shared" si="127"/>
        <v>340.45854228909195</v>
      </c>
      <c r="ET144">
        <f t="shared" si="127"/>
        <v>324.24335152722648</v>
      </c>
      <c r="EU144">
        <f t="shared" si="127"/>
        <v>306.36261194082789</v>
      </c>
      <c r="EV144">
        <f t="shared" si="127"/>
        <v>287.02056004914556</v>
      </c>
      <c r="EW144">
        <f t="shared" si="127"/>
        <v>266.43453393295835</v>
      </c>
      <c r="EX144">
        <f t="shared" si="127"/>
        <v>244.83232771690308</v>
      </c>
      <c r="EY144">
        <f t="shared" si="127"/>
        <v>222.44944855833381</v>
      </c>
      <c r="EZ144">
        <f t="shared" si="127"/>
        <v>199.5263094759519</v>
      </c>
      <c r="FA144">
        <f t="shared" si="127"/>
        <v>176.30539195449151</v>
      </c>
      <c r="FB144">
        <f t="shared" si="127"/>
        <v>153.02841245340119</v>
      </c>
      <c r="FC144">
        <f t="shared" si="127"/>
        <v>129.93352672609316</v>
      </c>
      <c r="FD144">
        <f t="shared" si="127"/>
        <v>107.25260522538888</v>
      </c>
      <c r="FE144">
        <f t="shared" si="127"/>
        <v>85.208611838600973</v>
      </c>
      <c r="FF144">
        <f t="shared" si="127"/>
        <v>64.013116775446377</v>
      </c>
      <c r="FG144">
        <f t="shared" si="127"/>
        <v>43.863972641621935</v>
      </c>
      <c r="FH144">
        <f t="shared" si="120"/>
        <v>24.943180592704532</v>
      </c>
      <c r="FI144">
        <f t="shared" si="120"/>
        <v>7.4149710036884162</v>
      </c>
      <c r="FJ144">
        <f t="shared" si="120"/>
        <v>8.575879660577046</v>
      </c>
      <c r="FK144">
        <f t="shared" si="120"/>
        <v>22.905477095609282</v>
      </c>
      <c r="FL144">
        <f t="shared" si="120"/>
        <v>35.471967076095702</v>
      </c>
      <c r="FM144">
        <f t="shared" si="120"/>
        <v>46.196410997463502</v>
      </c>
      <c r="FN144">
        <f t="shared" si="120"/>
        <v>55.02337053846859</v>
      </c>
      <c r="FO144">
        <f t="shared" si="120"/>
        <v>61.921196581367013</v>
      </c>
      <c r="FP144">
        <f t="shared" si="120"/>
        <v>66.882021213963824</v>
      </c>
      <c r="FQ144">
        <f t="shared" si="120"/>
        <v>69.921455329548266</v>
      </c>
      <c r="FR144">
        <f t="shared" si="118"/>
        <v>71.077997991019927</v>
      </c>
      <c r="FS144">
        <f t="shared" si="118"/>
        <v>70.412167289361662</v>
      </c>
      <c r="FT144">
        <f t="shared" si="118"/>
        <v>68.005365860143556</v>
      </c>
      <c r="FU144">
        <f t="shared" si="117"/>
        <v>63.958497482588612</v>
      </c>
      <c r="FV144">
        <f t="shared" si="117"/>
        <v>58.390354233666073</v>
      </c>
      <c r="FW144">
        <f t="shared" si="117"/>
        <v>51.435796467050885</v>
      </c>
      <c r="FX144">
        <f t="shared" si="117"/>
        <v>43.243750399022957</v>
      </c>
      <c r="FY144">
        <f t="shared" si="117"/>
        <v>33.975050279376561</v>
      </c>
      <c r="FZ144">
        <f t="shared" si="117"/>
        <v>23.800153977922065</v>
      </c>
      <c r="GA144">
        <f t="shared" si="117"/>
        <v>12.896762303224344</v>
      </c>
      <c r="GB144">
        <f t="shared" si="117"/>
        <v>1.4473734712551738</v>
      </c>
      <c r="GC144">
        <f t="shared" si="116"/>
        <v>10.363195156060661</v>
      </c>
      <c r="GD144">
        <f t="shared" si="116"/>
        <v>22.350285647751789</v>
      </c>
      <c r="GE144">
        <f t="shared" si="116"/>
        <v>34.331846098278007</v>
      </c>
      <c r="GF144">
        <f t="shared" si="116"/>
        <v>46.130813468584265</v>
      </c>
      <c r="GG144">
        <f t="shared" si="116"/>
        <v>57.577401833443965</v>
      </c>
      <c r="GH144">
        <f t="shared" si="116"/>
        <v>68.511266517848071</v>
      </c>
      <c r="GI144">
        <f t="shared" si="105"/>
        <v>78.783516304327236</v>
      </c>
      <c r="GJ144">
        <f t="shared" si="104"/>
        <v>88.258547947282054</v>
      </c>
      <c r="GK144">
        <f t="shared" si="104"/>
        <v>96.815679614122729</v>
      </c>
      <c r="GL144">
        <f t="shared" si="104"/>
        <v>104.35056255667497</v>
      </c>
      <c r="GM144">
        <f t="shared" si="125"/>
        <v>110.77635326637306</v>
      </c>
      <c r="GN144">
        <f t="shared" si="125"/>
        <v>116.02463154636642</v>
      </c>
      <c r="GO144">
        <f t="shared" si="125"/>
        <v>120.0460533029493</v>
      </c>
      <c r="GP144">
        <f t="shared" si="125"/>
        <v>122.81073037529849</v>
      </c>
      <c r="GQ144">
        <f t="shared" si="125"/>
        <v>124.30833334207962</v>
      </c>
      <c r="GR144">
        <f t="shared" si="125"/>
        <v>124.54791692023885</v>
      </c>
      <c r="GS144">
        <f t="shared" si="125"/>
        <v>123.55747125862776</v>
      </c>
      <c r="GT144">
        <f t="shared" si="125"/>
        <v>121.38320608002033</v>
      </c>
    </row>
    <row r="145" spans="1:202" x14ac:dyDescent="0.3">
      <c r="A145">
        <v>13.6</v>
      </c>
      <c r="B145">
        <f t="shared" ref="B145:Q160" si="133">(ABS(SIN(B$8)+COS($A145)))*(-2*((B$8-5)^2)-2*(($A145-5)^2)+20*B$8+20*$A145+5)</f>
        <v>40.465551723195027</v>
      </c>
      <c r="C145">
        <f t="shared" si="133"/>
        <v>50.79429719984411</v>
      </c>
      <c r="D145">
        <f t="shared" si="133"/>
        <v>61.802479122594292</v>
      </c>
      <c r="E145">
        <f t="shared" si="133"/>
        <v>73.376679699507022</v>
      </c>
      <c r="F145">
        <f t="shared" si="133"/>
        <v>85.390352442028146</v>
      </c>
      <c r="G145">
        <f t="shared" si="133"/>
        <v>97.705549171633777</v>
      </c>
      <c r="H145">
        <f t="shared" si="133"/>
        <v>110.17482424422018</v>
      </c>
      <c r="I145">
        <f t="shared" si="133"/>
        <v>122.64329021519815</v>
      </c>
      <c r="J145">
        <f t="shared" si="133"/>
        <v>134.95079715212339</v>
      </c>
      <c r="K145">
        <f t="shared" si="133"/>
        <v>146.93420615006858</v>
      </c>
      <c r="L145">
        <f t="shared" si="133"/>
        <v>158.42972633772322</v>
      </c>
      <c r="M145">
        <f t="shared" si="133"/>
        <v>169.2752837944098</v>
      </c>
      <c r="N145">
        <f t="shared" si="133"/>
        <v>179.31289033981065</v>
      </c>
      <c r="O145">
        <f t="shared" si="133"/>
        <v>188.39098011404269</v>
      </c>
      <c r="P145">
        <f t="shared" si="133"/>
        <v>196.36668223544149</v>
      </c>
      <c r="Q145">
        <f t="shared" si="133"/>
        <v>203.10799860151843</v>
      </c>
      <c r="R145">
        <f t="shared" si="132"/>
        <v>208.49585707444251</v>
      </c>
      <c r="S145">
        <f t="shared" si="132"/>
        <v>212.42601185056378</v>
      </c>
      <c r="T145">
        <f t="shared" si="132"/>
        <v>214.8107647337124</v>
      </c>
      <c r="U145">
        <f t="shared" si="132"/>
        <v>215.58048328958373</v>
      </c>
      <c r="V145">
        <f t="shared" si="132"/>
        <v>214.68489442464576</v>
      </c>
      <c r="W145">
        <f t="shared" si="132"/>
        <v>212.09413477507803</v>
      </c>
      <c r="X145">
        <f t="shared" si="132"/>
        <v>207.79954237332913</v>
      </c>
      <c r="Y145">
        <f t="shared" si="132"/>
        <v>201.81417734309403</v>
      </c>
      <c r="Z145">
        <f t="shared" si="132"/>
        <v>194.1730628165833</v>
      </c>
      <c r="AA145">
        <f t="shared" si="132"/>
        <v>184.93314082768268</v>
      </c>
      <c r="AB145">
        <f t="shared" si="132"/>
        <v>174.17294156640338</v>
      </c>
      <c r="AC145">
        <f t="shared" si="132"/>
        <v>161.99196803850384</v>
      </c>
      <c r="AD145">
        <f t="shared" si="132"/>
        <v>148.50980181362809</v>
      </c>
      <c r="AE145">
        <f t="shared" si="132"/>
        <v>133.86493912038287</v>
      </c>
      <c r="AF145">
        <f t="shared" si="132"/>
        <v>118.21337001289699</v>
      </c>
      <c r="AG145">
        <f t="shared" si="123"/>
        <v>101.72691664742078</v>
      </c>
      <c r="AH145">
        <f t="shared" si="123"/>
        <v>84.591349828171175</v>
      </c>
      <c r="AI145">
        <f t="shared" si="123"/>
        <v>67.004305870064215</v>
      </c>
      <c r="AJ145">
        <f t="shared" si="123"/>
        <v>49.173028446235968</v>
      </c>
      <c r="AK145">
        <f t="shared" si="123"/>
        <v>31.31196240768751</v>
      </c>
      <c r="AL145">
        <f t="shared" si="123"/>
        <v>13.64022855204975</v>
      </c>
      <c r="AM145">
        <f t="shared" si="123"/>
        <v>3.6209900465322744</v>
      </c>
      <c r="AN145">
        <f t="shared" si="123"/>
        <v>20.251118274591036</v>
      </c>
      <c r="AO145">
        <f t="shared" si="123"/>
        <v>36.032883043130596</v>
      </c>
      <c r="AP145">
        <f t="shared" si="123"/>
        <v>50.754997971167676</v>
      </c>
      <c r="AQ145">
        <f t="shared" si="123"/>
        <v>64.214805424314775</v>
      </c>
      <c r="AR145">
        <f t="shared" si="123"/>
        <v>76.220842995621027</v>
      </c>
      <c r="AS145">
        <f t="shared" si="123"/>
        <v>86.595302273839096</v>
      </c>
      <c r="AT145">
        <f t="shared" si="123"/>
        <v>95.176348899572375</v>
      </c>
      <c r="AU145">
        <f t="shared" si="123"/>
        <v>101.8202744488276</v>
      </c>
      <c r="AV145">
        <f t="shared" si="123"/>
        <v>106.40345258816643</v>
      </c>
      <c r="AW145">
        <f t="shared" si="122"/>
        <v>108.82407419323117</v>
      </c>
      <c r="AX145">
        <f t="shared" si="122"/>
        <v>109.00363868610563</v>
      </c>
      <c r="AY145">
        <f t="shared" si="122"/>
        <v>106.88818169606891</v>
      </c>
      <c r="AZ145">
        <f t="shared" si="122"/>
        <v>102.44922224866438</v>
      </c>
      <c r="BA145">
        <f t="shared" si="122"/>
        <v>95.684416002421244</v>
      </c>
      <c r="BB145">
        <f t="shared" si="122"/>
        <v>86.617904541211956</v>
      </c>
      <c r="BC145">
        <f t="shared" si="122"/>
        <v>75.300354351149707</v>
      </c>
      <c r="BD145">
        <f t="shared" si="122"/>
        <v>61.808682820547958</v>
      </c>
      <c r="BE145">
        <f t="shared" si="122"/>
        <v>46.245472355111815</v>
      </c>
      <c r="BF145">
        <f t="shared" si="122"/>
        <v>28.738077452952329</v>
      </c>
      <c r="BG145">
        <f t="shared" si="122"/>
        <v>9.4374332899806816</v>
      </c>
      <c r="BH145">
        <f t="shared" si="122"/>
        <v>11.483422019003685</v>
      </c>
      <c r="BI145">
        <f t="shared" si="122"/>
        <v>33.831095838320223</v>
      </c>
      <c r="BJ145">
        <f t="shared" si="122"/>
        <v>57.393841160333459</v>
      </c>
      <c r="BK145">
        <f t="shared" si="122"/>
        <v>81.943786451100678</v>
      </c>
      <c r="BL145">
        <f t="shared" si="126"/>
        <v>107.2393703268403</v>
      </c>
      <c r="BM145">
        <f t="shared" si="126"/>
        <v>133.02795365236844</v>
      </c>
      <c r="BN145">
        <f t="shared" si="126"/>
        <v>159.04857942939017</v>
      </c>
      <c r="BO145">
        <f t="shared" si="126"/>
        <v>185.03484896611877</v>
      </c>
      <c r="BP145">
        <f t="shared" si="126"/>
        <v>210.71788131319224</v>
      </c>
      <c r="BQ145">
        <f t="shared" si="126"/>
        <v>235.82932183284601</v>
      </c>
      <c r="BR145">
        <f t="shared" si="126"/>
        <v>260.10436505282843</v>
      </c>
      <c r="BS145">
        <f t="shared" si="126"/>
        <v>283.28475665279296</v>
      </c>
      <c r="BT145">
        <f t="shared" si="126"/>
        <v>305.12173954316967</v>
      </c>
      <c r="BU145">
        <f t="shared" si="126"/>
        <v>325.37890952417507</v>
      </c>
      <c r="BV145">
        <f t="shared" si="126"/>
        <v>343.83494695002634</v>
      </c>
      <c r="BW145">
        <f t="shared" si="126"/>
        <v>360.28619216011322</v>
      </c>
      <c r="BX145">
        <f t="shared" si="126"/>
        <v>374.54903415959387</v>
      </c>
      <c r="BY145">
        <f t="shared" si="126"/>
        <v>386.46208411677043</v>
      </c>
      <c r="BZ145">
        <f t="shared" si="126"/>
        <v>395.88810766950905</v>
      </c>
      <c r="CA145">
        <f t="shared" si="126"/>
        <v>402.7156927696451</v>
      </c>
      <c r="CB145">
        <f t="shared" si="124"/>
        <v>406.86063281079686</v>
      </c>
      <c r="CC145">
        <f t="shared" si="124"/>
        <v>408.26700804600483</v>
      </c>
      <c r="CD145">
        <f t="shared" si="124"/>
        <v>406.90795176886598</v>
      </c>
      <c r="CE145">
        <f t="shared" si="124"/>
        <v>402.78609136465826</v>
      </c>
      <c r="CF145">
        <f t="shared" si="124"/>
        <v>395.93365809363456</v>
      </c>
      <c r="CG145">
        <f t="shared" si="124"/>
        <v>386.41226330304056</v>
      </c>
      <c r="CH145">
        <f t="shared" si="124"/>
        <v>374.31234263233011</v>
      </c>
      <c r="CI145">
        <f t="shared" si="124"/>
        <v>359.75227363194364</v>
      </c>
      <c r="CJ145">
        <f t="shared" si="124"/>
        <v>342.87717601444956</v>
      </c>
      <c r="CK145">
        <f t="shared" si="124"/>
        <v>323.85740745299114</v>
      </c>
      <c r="CL145">
        <f t="shared" si="124"/>
        <v>302.88677139226434</v>
      </c>
      <c r="CM145">
        <f t="shared" si="124"/>
        <v>280.18045669972656</v>
      </c>
      <c r="CN145">
        <f t="shared" si="124"/>
        <v>255.97273211970446</v>
      </c>
      <c r="CO145">
        <f t="shared" si="124"/>
        <v>230.51442136350201</v>
      </c>
      <c r="CP145">
        <f t="shared" si="124"/>
        <v>204.07018724053358</v>
      </c>
      <c r="CQ145">
        <f t="shared" si="131"/>
        <v>176.9156554785346</v>
      </c>
      <c r="CR145">
        <f t="shared" si="131"/>
        <v>149.33441076845523</v>
      </c>
      <c r="CS145">
        <f t="shared" si="131"/>
        <v>121.61489907934744</v>
      </c>
      <c r="CT145">
        <f t="shared" si="131"/>
        <v>94.047271402522014</v>
      </c>
      <c r="CU145">
        <f t="shared" si="131"/>
        <v>66.920204789171422</v>
      </c>
      <c r="CV145">
        <f t="shared" si="131"/>
        <v>40.517736833140553</v>
      </c>
      <c r="CW145">
        <f t="shared" si="131"/>
        <v>15.116149617034592</v>
      </c>
      <c r="CX145">
        <f t="shared" si="131"/>
        <v>9.0190614131804914</v>
      </c>
      <c r="CY145">
        <f t="shared" si="131"/>
        <v>31.636099146071917</v>
      </c>
      <c r="CZ145">
        <f t="shared" si="131"/>
        <v>52.499623944169734</v>
      </c>
      <c r="DA145">
        <f t="shared" si="131"/>
        <v>71.393328847879886</v>
      </c>
      <c r="DB145">
        <f t="shared" si="131"/>
        <v>88.122301586077</v>
      </c>
      <c r="DC145">
        <f t="shared" si="131"/>
        <v>102.5151465953096</v>
      </c>
      <c r="DD145">
        <f t="shared" si="131"/>
        <v>114.42584302088228</v>
      </c>
      <c r="DE145">
        <f t="shared" si="131"/>
        <v>123.73531772351852</v>
      </c>
      <c r="DF145">
        <f t="shared" si="131"/>
        <v>130.35271560898656</v>
      </c>
      <c r="DG145">
        <f t="shared" si="130"/>
        <v>134.21635309633677</v>
      </c>
      <c r="DH145">
        <f t="shared" si="130"/>
        <v>135.2943442021504</v>
      </c>
      <c r="DI145">
        <f t="shared" si="130"/>
        <v>133.58489250042746</v>
      </c>
      <c r="DJ145">
        <f t="shared" si="130"/>
        <v>129.11624607603412</v>
      </c>
      <c r="DK145">
        <f t="shared" si="130"/>
        <v>121.94631647867274</v>
      </c>
      <c r="DL145">
        <f t="shared" si="130"/>
        <v>112.16196655848367</v>
      </c>
      <c r="DM145">
        <f t="shared" si="130"/>
        <v>99.877975878163056</v>
      </c>
      <c r="DN145">
        <f t="shared" si="130"/>
        <v>85.235696105162788</v>
      </c>
      <c r="DO145">
        <f t="shared" si="130"/>
        <v>68.401412347626177</v>
      </c>
      <c r="DP145">
        <f t="shared" si="130"/>
        <v>49.564429767515144</v>
      </c>
      <c r="DQ145">
        <f t="shared" si="130"/>
        <v>28.934907944446774</v>
      </c>
      <c r="DR145">
        <f t="shared" si="130"/>
        <v>6.7414683373582696</v>
      </c>
      <c r="DS145">
        <f t="shared" si="130"/>
        <v>16.771397235266658</v>
      </c>
      <c r="DT145">
        <f t="shared" si="130"/>
        <v>41.346086932276698</v>
      </c>
      <c r="DU145">
        <f t="shared" si="130"/>
        <v>66.714785991952965</v>
      </c>
      <c r="DV145">
        <f t="shared" si="129"/>
        <v>92.60246703781489</v>
      </c>
      <c r="DW145">
        <f t="shared" si="129"/>
        <v>118.7299589122774</v>
      </c>
      <c r="DX145">
        <f t="shared" si="129"/>
        <v>144.81704865590333</v>
      </c>
      <c r="DY145">
        <f t="shared" si="129"/>
        <v>170.5855809594326</v>
      </c>
      <c r="DZ145">
        <f t="shared" si="129"/>
        <v>195.7625195439048</v>
      </c>
      <c r="EA145">
        <f t="shared" si="129"/>
        <v>220.08293546901422</v>
      </c>
      <c r="EB145">
        <f t="shared" si="129"/>
        <v>243.2928883243676</v>
      </c>
      <c r="EC145">
        <f t="shared" si="129"/>
        <v>265.15216761068035</v>
      </c>
      <c r="ED145">
        <f t="shared" si="129"/>
        <v>285.43686335167223</v>
      </c>
      <c r="EE145">
        <f t="shared" si="129"/>
        <v>303.941737071381</v>
      </c>
      <c r="EF145">
        <f t="shared" si="128"/>
        <v>320.48236670053683</v>
      </c>
      <c r="EG145">
        <f t="shared" si="128"/>
        <v>334.89704171023442</v>
      </c>
      <c r="EH145">
        <f t="shared" si="128"/>
        <v>347.04838777850966</v>
      </c>
      <c r="EI145">
        <f t="shared" si="128"/>
        <v>356.82470353949753</v>
      </c>
      <c r="EJ145">
        <f t="shared" si="128"/>
        <v>364.14099540669287</v>
      </c>
      <c r="EK145">
        <f t="shared" si="128"/>
        <v>368.93970006027473</v>
      </c>
      <c r="EL145">
        <f t="shared" si="128"/>
        <v>371.1910879004127</v>
      </c>
      <c r="EM145">
        <f t="shared" si="128"/>
        <v>370.89334454961386</v>
      </c>
      <c r="EN145">
        <f t="shared" si="128"/>
        <v>368.07233129232679</v>
      </c>
      <c r="EO145">
        <f t="shared" si="128"/>
        <v>362.78102912379131</v>
      </c>
      <c r="EP145">
        <f t="shared" si="128"/>
        <v>355.0986747974232</v>
      </c>
      <c r="EQ145">
        <f t="shared" si="128"/>
        <v>345.12960086655119</v>
      </c>
      <c r="ER145">
        <f t="shared" si="128"/>
        <v>333.00179516919331</v>
      </c>
      <c r="ES145">
        <f t="shared" si="127"/>
        <v>318.86519846272006</v>
      </c>
      <c r="ET145">
        <f t="shared" si="127"/>
        <v>302.88976194003237</v>
      </c>
      <c r="EU145">
        <f t="shared" si="127"/>
        <v>285.26328911446183</v>
      </c>
      <c r="EV145">
        <f t="shared" si="127"/>
        <v>266.18908901435975</v>
      </c>
      <c r="EW145">
        <f t="shared" si="127"/>
        <v>245.88346975140911</v>
      </c>
      <c r="EX145">
        <f t="shared" si="127"/>
        <v>224.57310329406346</v>
      </c>
      <c r="EY145">
        <f t="shared" si="127"/>
        <v>202.49229366862033</v>
      </c>
      <c r="EZ145">
        <f t="shared" si="127"/>
        <v>179.88018180913841</v>
      </c>
      <c r="FA145">
        <f t="shared" si="127"/>
        <v>156.97792087237292</v>
      </c>
      <c r="FB145">
        <f t="shared" si="127"/>
        <v>134.02585601867102</v>
      </c>
      <c r="FC145">
        <f t="shared" si="127"/>
        <v>111.26074243278839</v>
      </c>
      <c r="FD145">
        <f t="shared" si="127"/>
        <v>88.913034723353974</v>
      </c>
      <c r="FE145">
        <f t="shared" si="127"/>
        <v>67.204279804598897</v>
      </c>
      <c r="FF145">
        <f t="shared" si="127"/>
        <v>46.344643942196385</v>
      </c>
      <c r="FG145">
        <f t="shared" si="127"/>
        <v>26.53060285458217</v>
      </c>
      <c r="FH145">
        <f t="shared" si="120"/>
        <v>7.9428216242568741</v>
      </c>
      <c r="FI145">
        <f t="shared" si="120"/>
        <v>9.2557512830759805</v>
      </c>
      <c r="FJ145">
        <f t="shared" si="120"/>
        <v>24.921554339658467</v>
      </c>
      <c r="FK145">
        <f t="shared" si="120"/>
        <v>38.931829066650238</v>
      </c>
      <c r="FL145">
        <f t="shared" si="120"/>
        <v>51.18576660413742</v>
      </c>
      <c r="FM145">
        <f t="shared" si="120"/>
        <v>61.605372807756979</v>
      </c>
      <c r="FN145">
        <f t="shared" si="120"/>
        <v>70.136043474551158</v>
      </c>
      <c r="FO145">
        <f t="shared" si="120"/>
        <v>76.746844928905048</v>
      </c>
      <c r="FP145">
        <f t="shared" si="120"/>
        <v>81.430498876133939</v>
      </c>
      <c r="FQ145">
        <f t="shared" si="120"/>
        <v>84.203074111155402</v>
      </c>
      <c r="FR145">
        <f t="shared" si="118"/>
        <v>85.103391307413659</v>
      </c>
      <c r="FS145">
        <f t="shared" si="118"/>
        <v>84.192150661926206</v>
      </c>
      <c r="FT145">
        <f t="shared" si="118"/>
        <v>81.55079559224464</v>
      </c>
      <c r="FU145">
        <f t="shared" si="117"/>
        <v>77.280128928040142</v>
      </c>
      <c r="FV145">
        <f t="shared" si="117"/>
        <v>71.498701073851279</v>
      </c>
      <c r="FW145">
        <f t="shared" si="117"/>
        <v>64.340992402754694</v>
      </c>
      <c r="FX145">
        <f t="shared" si="117"/>
        <v>55.955414638904834</v>
      </c>
      <c r="FY145">
        <f t="shared" si="117"/>
        <v>46.502158169078484</v>
      </c>
      <c r="FZ145">
        <f t="shared" si="117"/>
        <v>36.150914062443071</v>
      </c>
      <c r="GA145">
        <f t="shared" si="117"/>
        <v>25.078501050913591</v>
      </c>
      <c r="GB145">
        <f t="shared" si="117"/>
        <v>13.466428811223336</v>
      </c>
      <c r="GC145">
        <f t="shared" si="116"/>
        <v>1.498429580627211</v>
      </c>
      <c r="GD145">
        <f t="shared" si="116"/>
        <v>10.642009577797564</v>
      </c>
      <c r="GE145">
        <f t="shared" si="116"/>
        <v>22.774081670704348</v>
      </c>
      <c r="GF145">
        <f t="shared" si="116"/>
        <v>34.722030176779818</v>
      </c>
      <c r="GG145">
        <f t="shared" si="116"/>
        <v>46.317424239793965</v>
      </c>
      <c r="GH145">
        <f t="shared" si="116"/>
        <v>57.401309265587841</v>
      </c>
      <c r="GI145">
        <f t="shared" si="105"/>
        <v>67.826205240166857</v>
      </c>
      <c r="GJ145">
        <f t="shared" si="104"/>
        <v>77.457927143753182</v>
      </c>
      <c r="GK145">
        <f t="shared" si="104"/>
        <v>86.177204221480849</v>
      </c>
      <c r="GL145">
        <f t="shared" si="104"/>
        <v>93.881077555780323</v>
      </c>
      <c r="GM145">
        <f t="shared" si="125"/>
        <v>100.4840583348431</v>
      </c>
      <c r="GN145">
        <f t="shared" si="125"/>
        <v>105.91903238904627</v>
      </c>
      <c r="GO145">
        <f t="shared" si="125"/>
        <v>110.13789993298975</v>
      </c>
      <c r="GP145">
        <f t="shared" si="125"/>
        <v>113.11194296251678</v>
      </c>
      <c r="GQ145">
        <f t="shared" si="125"/>
        <v>114.83191636950164</v>
      </c>
      <c r="GR145">
        <f t="shared" si="125"/>
        <v>115.30786250654214</v>
      </c>
      <c r="GS145">
        <f t="shared" si="125"/>
        <v>114.56865261245552</v>
      </c>
      <c r="GT145">
        <f t="shared" si="125"/>
        <v>112.66126215073588</v>
      </c>
    </row>
    <row r="146" spans="1:202" x14ac:dyDescent="0.3">
      <c r="A146">
        <v>13.7</v>
      </c>
      <c r="B146">
        <f t="shared" si="133"/>
        <v>32.862332140260669</v>
      </c>
      <c r="C146">
        <f t="shared" si="133"/>
        <v>42.69376962555549</v>
      </c>
      <c r="D146">
        <f t="shared" si="133"/>
        <v>53.209633088519475</v>
      </c>
      <c r="E146">
        <f t="shared" si="133"/>
        <v>64.29794653945774</v>
      </c>
      <c r="F146">
        <f t="shared" si="133"/>
        <v>75.833576334644206</v>
      </c>
      <c r="G146">
        <f t="shared" si="133"/>
        <v>87.679944066288854</v>
      </c>
      <c r="H146">
        <f t="shared" si="133"/>
        <v>99.690917100631253</v>
      </c>
      <c r="I146">
        <f t="shared" si="133"/>
        <v>111.71285112386965</v>
      </c>
      <c r="J146">
        <f t="shared" si="133"/>
        <v>123.58675703383943</v>
      </c>
      <c r="K146">
        <f t="shared" si="133"/>
        <v>135.15056285675271</v>
      </c>
      <c r="L146">
        <f t="shared" si="133"/>
        <v>146.241440092875</v>
      </c>
      <c r="M146">
        <f t="shared" si="133"/>
        <v>156.69816301784246</v>
      </c>
      <c r="N146">
        <f t="shared" si="133"/>
        <v>166.36346899749208</v>
      </c>
      <c r="O146">
        <f t="shared" si="133"/>
        <v>175.08638781851849</v>
      </c>
      <c r="P146">
        <f t="shared" si="133"/>
        <v>182.72450839475468</v>
      </c>
      <c r="Q146">
        <f t="shared" si="133"/>
        <v>189.14615197400437</v>
      </c>
      <c r="R146">
        <f t="shared" si="132"/>
        <v>194.23242213268134</v>
      </c>
      <c r="S146">
        <f t="shared" si="132"/>
        <v>197.87910338965432</v>
      </c>
      <c r="T146">
        <f t="shared" si="132"/>
        <v>199.99838217657316</v>
      </c>
      <c r="U146">
        <f t="shared" si="132"/>
        <v>200.52036614501495</v>
      </c>
      <c r="V146">
        <f t="shared" si="132"/>
        <v>199.39438034236713</v>
      </c>
      <c r="W146">
        <f t="shared" si="132"/>
        <v>196.59002161600964</v>
      </c>
      <c r="X146">
        <f t="shared" si="132"/>
        <v>192.09795567326367</v>
      </c>
      <c r="Y146">
        <f t="shared" si="132"/>
        <v>185.93044449401944</v>
      </c>
      <c r="Z146">
        <f t="shared" si="132"/>
        <v>178.12159522279447</v>
      </c>
      <c r="AA146">
        <f t="shared" si="132"/>
        <v>168.72732521413923</v>
      </c>
      <c r="AB146">
        <f t="shared" si="132"/>
        <v>157.825041525345</v>
      </c>
      <c r="AC146">
        <f t="shared" si="132"/>
        <v>145.5130367980361</v>
      </c>
      <c r="AD146">
        <f t="shared" si="132"/>
        <v>131.90960709986692</v>
      </c>
      <c r="AE146">
        <f t="shared" si="132"/>
        <v>117.15190086390977</v>
      </c>
      <c r="AF146">
        <f t="shared" si="132"/>
        <v>101.39451152194191</v>
      </c>
      <c r="AG146">
        <f t="shared" si="123"/>
        <v>84.80782973563359</v>
      </c>
      <c r="AH146">
        <f t="shared" si="123"/>
        <v>67.576174245414052</v>
      </c>
      <c r="AI146">
        <f t="shared" si="123"/>
        <v>49.895723241745259</v>
      </c>
      <c r="AJ146">
        <f t="shared" si="123"/>
        <v>31.972270781740427</v>
      </c>
      <c r="AK146">
        <f t="shared" si="123"/>
        <v>14.018835092893134</v>
      </c>
      <c r="AL146">
        <f t="shared" si="123"/>
        <v>3.7468524038073951</v>
      </c>
      <c r="AM146">
        <f t="shared" si="123"/>
        <v>21.104946881799815</v>
      </c>
      <c r="AN146">
        <f t="shared" si="123"/>
        <v>37.836146974814817</v>
      </c>
      <c r="AO146">
        <f t="shared" si="123"/>
        <v>53.724376113808262</v>
      </c>
      <c r="AP146">
        <f t="shared" si="123"/>
        <v>68.559455255270379</v>
      </c>
      <c r="AQ146">
        <f t="shared" si="123"/>
        <v>82.139733855658932</v>
      </c>
      <c r="AR146">
        <f t="shared" si="123"/>
        <v>94.274646289721176</v>
      </c>
      <c r="AS146">
        <f t="shared" si="123"/>
        <v>104.7871616584146</v>
      </c>
      <c r="AT146">
        <f t="shared" si="123"/>
        <v>113.516096076409</v>
      </c>
      <c r="AU146">
        <f t="shared" si="123"/>
        <v>120.31825805631739</v>
      </c>
      <c r="AV146">
        <f t="shared" si="123"/>
        <v>125.07039949878784</v>
      </c>
      <c r="AW146">
        <f t="shared" si="122"/>
        <v>127.67094703183915</v>
      </c>
      <c r="AX146">
        <f t="shared" si="122"/>
        <v>128.04149099266209</v>
      </c>
      <c r="AY146">
        <f t="shared" si="122"/>
        <v>126.12801217997929</v>
      </c>
      <c r="AZ146">
        <f t="shared" si="122"/>
        <v>121.90182959096312</v>
      </c>
      <c r="BA146">
        <f t="shared" si="122"/>
        <v>115.36025565657459</v>
      </c>
      <c r="BB146">
        <f t="shared" si="122"/>
        <v>106.52694896333719</v>
      </c>
      <c r="BC146">
        <f t="shared" si="122"/>
        <v>95.451958056184168</v>
      </c>
      <c r="BD146">
        <f t="shared" si="122"/>
        <v>82.211453612682206</v>
      </c>
      <c r="BE146">
        <f t="shared" si="122"/>
        <v>66.907150019109551</v>
      </c>
      <c r="BF146">
        <f t="shared" si="122"/>
        <v>49.665421118433663</v>
      </c>
      <c r="BG146">
        <f t="shared" si="122"/>
        <v>30.636118594087375</v>
      </c>
      <c r="BH146">
        <f t="shared" si="122"/>
        <v>9.991105056955691</v>
      </c>
      <c r="BI146">
        <f t="shared" si="122"/>
        <v>12.077482627384788</v>
      </c>
      <c r="BJ146">
        <f t="shared" si="122"/>
        <v>35.359220940352287</v>
      </c>
      <c r="BK146">
        <f t="shared" si="122"/>
        <v>59.627616332142416</v>
      </c>
      <c r="BL146">
        <f t="shared" si="126"/>
        <v>84.642526129834494</v>
      </c>
      <c r="BM146">
        <f t="shared" si="126"/>
        <v>110.15275646053821</v>
      </c>
      <c r="BN146">
        <f t="shared" si="126"/>
        <v>135.89880769910175</v>
      </c>
      <c r="BO146">
        <f t="shared" si="126"/>
        <v>161.61573607614034</v>
      </c>
      <c r="BP146">
        <f t="shared" si="126"/>
        <v>187.03609857684904</v>
      </c>
      <c r="BQ146">
        <f t="shared" si="126"/>
        <v>211.89294714280879</v>
      </c>
      <c r="BR146">
        <f t="shared" si="126"/>
        <v>235.92283747182586</v>
      </c>
      <c r="BS146">
        <f t="shared" si="126"/>
        <v>258.86881740396291</v>
      </c>
      <c r="BT146">
        <f t="shared" si="126"/>
        <v>280.48335998965376</v>
      </c>
      <c r="BU146">
        <f t="shared" si="126"/>
        <v>300.5312068575621</v>
      </c>
      <c r="BV146">
        <f t="shared" si="126"/>
        <v>318.79208843005455</v>
      </c>
      <c r="BW146">
        <f t="shared" si="126"/>
        <v>335.06328886244063</v>
      </c>
      <c r="BX146">
        <f t="shared" si="126"/>
        <v>349.16202529327148</v>
      </c>
      <c r="BY146">
        <f t="shared" si="126"/>
        <v>360.9276130672792</v>
      </c>
      <c r="BZ146">
        <f t="shared" si="126"/>
        <v>370.22339100590062</v>
      </c>
      <c r="CA146">
        <f t="shared" si="126"/>
        <v>376.93838352461989</v>
      </c>
      <c r="CB146">
        <f t="shared" si="124"/>
        <v>380.98867939978305</v>
      </c>
      <c r="CC146">
        <f t="shared" si="124"/>
        <v>382.31851023486968</v>
      </c>
      <c r="CD146">
        <f t="shared" si="124"/>
        <v>380.90101512938463</v>
      </c>
      <c r="CE146">
        <f t="shared" si="124"/>
        <v>376.73868167197134</v>
      </c>
      <c r="CF146">
        <f t="shared" si="124"/>
        <v>369.86345712050718</v>
      </c>
      <c r="CG146">
        <f t="shared" si="124"/>
        <v>360.33652745177972</v>
      </c>
      <c r="CH146">
        <f t="shared" si="124"/>
        <v>348.24776581686274</v>
      </c>
      <c r="CI146">
        <f t="shared" si="124"/>
        <v>333.71485578009339</v>
      </c>
      <c r="CJ146">
        <f t="shared" si="124"/>
        <v>316.882098504292</v>
      </c>
      <c r="CK146">
        <f t="shared" si="124"/>
        <v>297.91891672788847</v>
      </c>
      <c r="CL146">
        <f t="shared" si="124"/>
        <v>277.01807191745843</v>
      </c>
      <c r="CM146">
        <f t="shared" si="124"/>
        <v>254.39361433003302</v>
      </c>
      <c r="CN146">
        <f t="shared" si="124"/>
        <v>230.27858884382539</v>
      </c>
      <c r="CO146">
        <f t="shared" si="124"/>
        <v>204.92252227680484</v>
      </c>
      <c r="CP146">
        <f t="shared" si="124"/>
        <v>178.58872047595935</v>
      </c>
      <c r="CQ146">
        <f t="shared" si="131"/>
        <v>151.55140569582565</v>
      </c>
      <c r="CR146">
        <f t="shared" si="131"/>
        <v>124.09272666642404</v>
      </c>
      <c r="CS146">
        <f t="shared" si="131"/>
        <v>96.499675255791828</v>
      </c>
      <c r="CT146">
        <f t="shared" si="131"/>
        <v>69.060944743037297</v>
      </c>
      <c r="CU146">
        <f t="shared" si="131"/>
        <v>42.063765420940761</v>
      </c>
      <c r="CV146">
        <f t="shared" si="131"/>
        <v>15.790753534257492</v>
      </c>
      <c r="CW146">
        <f t="shared" si="131"/>
        <v>9.4831905725244692</v>
      </c>
      <c r="CX146">
        <f t="shared" si="131"/>
        <v>33.493899774713093</v>
      </c>
      <c r="CY146">
        <f t="shared" si="131"/>
        <v>55.990838593159346</v>
      </c>
      <c r="CZ146">
        <f t="shared" si="131"/>
        <v>76.739849727874059</v>
      </c>
      <c r="DA146">
        <f t="shared" si="131"/>
        <v>95.525717448415719</v>
      </c>
      <c r="DB146">
        <f t="shared" si="131"/>
        <v>112.15451870128224</v>
      </c>
      <c r="DC146">
        <f t="shared" si="131"/>
        <v>126.45573524518079</v>
      </c>
      <c r="DD146">
        <f t="shared" si="131"/>
        <v>138.28410288619688</v>
      </c>
      <c r="DE146">
        <f t="shared" si="131"/>
        <v>147.52117692415271</v>
      </c>
      <c r="DF146">
        <f t="shared" si="131"/>
        <v>154.0765962030774</v>
      </c>
      <c r="DG146">
        <f t="shared" si="130"/>
        <v>157.8890316441765</v>
      </c>
      <c r="DH146">
        <f t="shared" si="130"/>
        <v>158.92680878801247</v>
      </c>
      <c r="DI146">
        <f t="shared" si="130"/>
        <v>157.18819764091472</v>
      </c>
      <c r="DJ146">
        <f t="shared" si="130"/>
        <v>152.70136696465715</v>
      </c>
      <c r="DK146">
        <f t="shared" si="130"/>
        <v>145.52400402299838</v>
      </c>
      <c r="DL146">
        <f t="shared" si="130"/>
        <v>135.74260465827462</v>
      </c>
      <c r="DM146">
        <f t="shared" si="130"/>
        <v>123.47144237053784</v>
      </c>
      <c r="DN146">
        <f t="shared" si="130"/>
        <v>108.85122876616684</v>
      </c>
      <c r="DO146">
        <f t="shared" si="130"/>
        <v>92.047481289081119</v>
      </c>
      <c r="DP146">
        <f t="shared" si="130"/>
        <v>73.248617504115529</v>
      </c>
      <c r="DQ146">
        <f t="shared" si="130"/>
        <v>52.66379832943386</v>
      </c>
      <c r="DR146">
        <f t="shared" si="130"/>
        <v>30.520545476488845</v>
      </c>
      <c r="DS146">
        <f t="shared" si="130"/>
        <v>7.0621609185619993</v>
      </c>
      <c r="DT146">
        <f t="shared" si="130"/>
        <v>17.455021557575424</v>
      </c>
      <c r="DU146">
        <f t="shared" si="130"/>
        <v>42.764520783782224</v>
      </c>
      <c r="DV146">
        <f t="shared" si="129"/>
        <v>68.592695191526957</v>
      </c>
      <c r="DW146">
        <f t="shared" si="129"/>
        <v>94.661797799010102</v>
      </c>
      <c r="DX146">
        <f t="shared" si="129"/>
        <v>120.69306396052296</v>
      </c>
      <c r="DY146">
        <f t="shared" si="129"/>
        <v>146.40979634740469</v>
      </c>
      <c r="DZ146">
        <f t="shared" si="129"/>
        <v>171.54041176050441</v>
      </c>
      <c r="EA146">
        <f t="shared" si="129"/>
        <v>195.8214149198439</v>
      </c>
      <c r="EB146">
        <f t="shared" si="129"/>
        <v>219.00026533121428</v>
      </c>
      <c r="EC146">
        <f t="shared" si="129"/>
        <v>240.83810467987334</v>
      </c>
      <c r="ED146">
        <f t="shared" si="129"/>
        <v>261.11231393185949</v>
      </c>
      <c r="EE146">
        <f t="shared" si="129"/>
        <v>279.61887141263702</v>
      </c>
      <c r="EF146">
        <f t="shared" si="128"/>
        <v>296.17448555559258</v>
      </c>
      <c r="EG146">
        <f t="shared" si="128"/>
        <v>310.61847874009874</v>
      </c>
      <c r="EH146">
        <f t="shared" si="128"/>
        <v>322.81440163761255</v>
      </c>
      <c r="EI146">
        <f t="shared" si="128"/>
        <v>332.65136071860411</v>
      </c>
      <c r="EJ146">
        <f t="shared" si="128"/>
        <v>340.04504500418517</v>
      </c>
      <c r="EK146">
        <f t="shared" si="128"/>
        <v>344.93844173304262</v>
      </c>
      <c r="EL146">
        <f t="shared" si="128"/>
        <v>347.30223431374651</v>
      </c>
      <c r="EM146">
        <f t="shared" si="128"/>
        <v>347.13487970045435</v>
      </c>
      <c r="EN146">
        <f t="shared" si="128"/>
        <v>344.46236612145736</v>
      </c>
      <c r="EO146">
        <f t="shared" si="128"/>
        <v>339.33765585965108</v>
      </c>
      <c r="EP146">
        <f t="shared" si="128"/>
        <v>331.83982148688631</v>
      </c>
      <c r="EQ146">
        <f t="shared" si="128"/>
        <v>322.07288754615462</v>
      </c>
      <c r="ER146">
        <f t="shared" si="128"/>
        <v>310.16439311390229</v>
      </c>
      <c r="ES146">
        <f t="shared" si="127"/>
        <v>296.26369391856997</v>
      </c>
      <c r="ET146">
        <f t="shared" si="127"/>
        <v>280.54002570218779</v>
      </c>
      <c r="EU146">
        <f t="shared" si="127"/>
        <v>263.18035325382249</v>
      </c>
      <c r="EV146">
        <f t="shared" si="127"/>
        <v>244.38703198442337</v>
      </c>
      <c r="EW146">
        <f t="shared" si="127"/>
        <v>224.37531102336359</v>
      </c>
      <c r="EX146">
        <f t="shared" si="127"/>
        <v>203.3707085728802</v>
      </c>
      <c r="EY146">
        <f t="shared" si="127"/>
        <v>181.6062916371981</v>
      </c>
      <c r="EZ146">
        <f t="shared" si="127"/>
        <v>159.31989323236343</v>
      </c>
      <c r="FA146">
        <f t="shared" si="127"/>
        <v>136.75130076946289</v>
      </c>
      <c r="FB146">
        <f t="shared" si="127"/>
        <v>114.13944948159856</v>
      </c>
      <c r="FC146">
        <f t="shared" si="127"/>
        <v>91.719654532231274</v>
      </c>
      <c r="FD146">
        <f t="shared" si="127"/>
        <v>69.720914802862424</v>
      </c>
      <c r="FE146">
        <f t="shared" si="127"/>
        <v>48.363320319907025</v>
      </c>
      <c r="FF146">
        <f t="shared" si="127"/>
        <v>27.855593857275107</v>
      </c>
      <c r="FG146">
        <f t="shared" si="127"/>
        <v>8.3927954605845692</v>
      </c>
      <c r="FH146">
        <f t="shared" si="120"/>
        <v>9.8457834966015145</v>
      </c>
      <c r="FI146">
        <f t="shared" si="120"/>
        <v>26.698512567991219</v>
      </c>
      <c r="FJ146">
        <f t="shared" si="120"/>
        <v>42.02307938649809</v>
      </c>
      <c r="FK146">
        <f t="shared" si="120"/>
        <v>55.69789329401253</v>
      </c>
      <c r="FL146">
        <f t="shared" si="120"/>
        <v>67.623220242932078</v>
      </c>
      <c r="FM146">
        <f t="shared" si="120"/>
        <v>77.722037153616242</v>
      </c>
      <c r="FN146">
        <f t="shared" si="120"/>
        <v>85.94059743768355</v>
      </c>
      <c r="FO146">
        <f t="shared" si="120"/>
        <v>92.248703014947466</v>
      </c>
      <c r="FP146">
        <f t="shared" si="120"/>
        <v>96.639681817177461</v>
      </c>
      <c r="FQ146">
        <f t="shared" si="120"/>
        <v>99.130073439556881</v>
      </c>
      <c r="FR146">
        <f t="shared" si="118"/>
        <v>99.759029225526504</v>
      </c>
      <c r="FS146">
        <f t="shared" si="118"/>
        <v>98.587436607885977</v>
      </c>
      <c r="FT146">
        <f t="shared" si="118"/>
        <v>95.696780934956649</v>
      </c>
      <c r="FU146">
        <f t="shared" si="117"/>
        <v>91.1877612432083</v>
      </c>
      <c r="FV146">
        <f t="shared" si="117"/>
        <v>85.178679457074978</v>
      </c>
      <c r="FW146">
        <f t="shared" si="117"/>
        <v>77.803625265356189</v>
      </c>
      <c r="FX146">
        <f t="shared" si="117"/>
        <v>69.210481407344744</v>
      </c>
      <c r="FY146">
        <f t="shared" si="117"/>
        <v>59.558776269813791</v>
      </c>
      <c r="FZ146">
        <f t="shared" si="117"/>
        <v>49.017412521269605</v>
      </c>
      <c r="GA146">
        <f t="shared" si="117"/>
        <v>37.76230196974776</v>
      </c>
      <c r="GB146">
        <f t="shared" si="117"/>
        <v>25.973937906567272</v>
      </c>
      <c r="GC146">
        <f t="shared" si="116"/>
        <v>13.834936877421084</v>
      </c>
      <c r="GD146">
        <f t="shared" si="116"/>
        <v>1.5275820952980712</v>
      </c>
      <c r="GE146">
        <f t="shared" si="116"/>
        <v>10.768599426597767</v>
      </c>
      <c r="GF146">
        <f t="shared" si="116"/>
        <v>22.879194488011571</v>
      </c>
      <c r="GG146">
        <f t="shared" si="116"/>
        <v>34.63716547266759</v>
      </c>
      <c r="GH146">
        <f t="shared" si="116"/>
        <v>45.884987024463868</v>
      </c>
      <c r="GI146">
        <f t="shared" si="105"/>
        <v>56.476630085091301</v>
      </c>
      <c r="GJ146">
        <f t="shared" si="104"/>
        <v>66.279367810616492</v>
      </c>
      <c r="GK146">
        <f t="shared" si="104"/>
        <v>75.175380272566031</v>
      </c>
      <c r="GL146">
        <f t="shared" si="104"/>
        <v>83.063137534132593</v>
      </c>
      <c r="GM146">
        <f t="shared" si="125"/>
        <v>89.858543640737167</v>
      </c>
      <c r="GN146">
        <f t="shared" si="125"/>
        <v>95.495827239483802</v>
      </c>
      <c r="GO146">
        <f t="shared" si="125"/>
        <v>99.928167904216281</v>
      </c>
      <c r="GP146">
        <f t="shared" si="125"/>
        <v>103.12805074960409</v>
      </c>
      <c r="GQ146">
        <f t="shared" si="125"/>
        <v>105.08734552476372</v>
      </c>
      <c r="GR146">
        <f t="shared" si="125"/>
        <v>105.81711003866768</v>
      </c>
      <c r="GS146">
        <f t="shared" si="125"/>
        <v>105.34712143953452</v>
      </c>
      <c r="GT146">
        <f t="shared" si="125"/>
        <v>103.72514250173911</v>
      </c>
    </row>
    <row r="147" spans="1:202" x14ac:dyDescent="0.3">
      <c r="A147">
        <v>13.8</v>
      </c>
      <c r="B147">
        <f t="shared" si="133"/>
        <v>25.181628509481445</v>
      </c>
      <c r="C147">
        <f t="shared" si="133"/>
        <v>34.494928397129584</v>
      </c>
      <c r="D147">
        <f t="shared" si="133"/>
        <v>44.497852902854831</v>
      </c>
      <c r="E147">
        <f t="shared" si="133"/>
        <v>55.079907340637376</v>
      </c>
      <c r="F147">
        <f t="shared" si="133"/>
        <v>66.117409619656627</v>
      </c>
      <c r="G147">
        <f t="shared" si="133"/>
        <v>77.475188630821748</v>
      </c>
      <c r="H147">
        <f t="shared" si="133"/>
        <v>89.008460723601758</v>
      </c>
      <c r="I147">
        <f t="shared" si="133"/>
        <v>100.56485877336014</v>
      </c>
      <c r="J147">
        <f t="shared" si="133"/>
        <v>111.98658631178115</v>
      </c>
      <c r="K147">
        <f t="shared" si="133"/>
        <v>123.11266752720657</v>
      </c>
      <c r="L147">
        <f t="shared" si="133"/>
        <v>133.78126265782237</v>
      </c>
      <c r="M147">
        <f t="shared" si="133"/>
        <v>143.83201741383377</v>
      </c>
      <c r="N147">
        <f t="shared" si="133"/>
        <v>153.10841458520895</v>
      </c>
      <c r="O147">
        <f t="shared" si="133"/>
        <v>161.46009592430477</v>
      </c>
      <c r="P147">
        <f t="shared" si="133"/>
        <v>168.74512273758839</v>
      </c>
      <c r="Q147">
        <f t="shared" si="133"/>
        <v>174.83214437247918</v>
      </c>
      <c r="R147">
        <f t="shared" si="132"/>
        <v>179.60244493372448</v>
      </c>
      <c r="S147">
        <f t="shared" si="132"/>
        <v>182.95184009346562</v>
      </c>
      <c r="T147">
        <f t="shared" si="132"/>
        <v>184.79239775029055</v>
      </c>
      <c r="U147">
        <f t="shared" si="132"/>
        <v>185.05395852072326</v>
      </c>
      <c r="V147">
        <f t="shared" si="132"/>
        <v>183.68543458323279</v>
      </c>
      <c r="W147">
        <f t="shared" si="132"/>
        <v>180.65586820766541</v>
      </c>
      <c r="X147">
        <f t="shared" si="132"/>
        <v>175.95523435634829</v>
      </c>
      <c r="Y147">
        <f t="shared" si="132"/>
        <v>169.59497499841333</v>
      </c>
      <c r="Z147">
        <f t="shared" si="132"/>
        <v>161.60825619513176</v>
      </c>
      <c r="AA147">
        <f t="shared" si="132"/>
        <v>152.0499425483124</v>
      </c>
      <c r="AB147">
        <f t="shared" si="132"/>
        <v>140.99628721176711</v>
      </c>
      <c r="AC147">
        <f t="shared" si="132"/>
        <v>128.54433930232489</v>
      </c>
      <c r="AD147">
        <f t="shared" si="132"/>
        <v>114.81107416641791</v>
      </c>
      <c r="AE147">
        <f t="shared" si="132"/>
        <v>99.932255515679046</v>
      </c>
      <c r="AF147">
        <f t="shared" si="132"/>
        <v>84.061041895907792</v>
      </c>
      <c r="AG147">
        <f t="shared" si="123"/>
        <v>67.366353255164839</v>
      </c>
      <c r="AH147">
        <f t="shared" si="123"/>
        <v>50.031016487522173</v>
      </c>
      <c r="AI147">
        <f t="shared" si="123"/>
        <v>32.249711710372537</v>
      </c>
      <c r="AJ147">
        <f t="shared" si="123"/>
        <v>14.226743649298772</v>
      </c>
      <c r="AK147">
        <f t="shared" si="123"/>
        <v>3.8263351772885743</v>
      </c>
      <c r="AL147">
        <f t="shared" si="123"/>
        <v>21.693220790155426</v>
      </c>
      <c r="AM147">
        <f t="shared" si="123"/>
        <v>39.155443274641492</v>
      </c>
      <c r="AN147">
        <f t="shared" si="123"/>
        <v>55.995009908859195</v>
      </c>
      <c r="AO147">
        <f t="shared" si="123"/>
        <v>71.997073425084736</v>
      </c>
      <c r="AP147">
        <f t="shared" si="123"/>
        <v>86.952592455294834</v>
      </c>
      <c r="AQ147">
        <f t="shared" si="123"/>
        <v>100.6609511383225</v>
      </c>
      <c r="AR147">
        <f t="shared" si="123"/>
        <v>112.93250519997478</v>
      </c>
      <c r="AS147">
        <f t="shared" si="123"/>
        <v>123.59102255511813</v>
      </c>
      <c r="AT147">
        <f t="shared" si="123"/>
        <v>132.47598761369608</v>
      </c>
      <c r="AU147">
        <f t="shared" si="123"/>
        <v>139.44473998757471</v>
      </c>
      <c r="AV147">
        <f t="shared" ref="AV147:BK162" si="134">(ABS(SIN(AV$8)+COS($A147)))*(-2*((AV$8-5)^2)-2*(($A147-5)^2)+20*AV$8+20*$A147+5)</f>
        <v>144.3744201740661</v>
      </c>
      <c r="AW147">
        <f t="shared" si="134"/>
        <v>147.16369701253493</v>
      </c>
      <c r="AX147">
        <f t="shared" si="134"/>
        <v>147.73425424610366</v>
      </c>
      <c r="AY147">
        <f t="shared" si="134"/>
        <v>146.03201634073147</v>
      </c>
      <c r="AZ147">
        <f t="shared" si="134"/>
        <v>142.02809678499037</v>
      </c>
      <c r="BA147">
        <f t="shared" si="134"/>
        <v>135.71945537877815</v>
      </c>
      <c r="BB147">
        <f t="shared" si="134"/>
        <v>127.12925447846524</v>
      </c>
      <c r="BC147">
        <f t="shared" si="134"/>
        <v>116.30690775790968</v>
      </c>
      <c r="BD147">
        <f t="shared" si="134"/>
        <v>103.32781872610261</v>
      </c>
      <c r="BE147">
        <f t="shared" si="134"/>
        <v>88.292809968541292</v>
      </c>
      <c r="BF147">
        <f t="shared" si="134"/>
        <v>71.327247805785404</v>
      </c>
      <c r="BG147">
        <f t="shared" si="134"/>
        <v>52.57987074406396</v>
      </c>
      <c r="BH147">
        <f t="shared" si="134"/>
        <v>32.22133368476085</v>
      </c>
      <c r="BI147">
        <f t="shared" si="134"/>
        <v>10.442483318688344</v>
      </c>
      <c r="BJ147">
        <f t="shared" si="134"/>
        <v>12.547616584599561</v>
      </c>
      <c r="BK147">
        <f t="shared" si="134"/>
        <v>36.523888212426883</v>
      </c>
      <c r="BL147">
        <f t="shared" si="126"/>
        <v>61.247646471524561</v>
      </c>
      <c r="BM147">
        <f t="shared" si="126"/>
        <v>86.469182347523088</v>
      </c>
      <c r="BN147">
        <f t="shared" si="126"/>
        <v>111.93049351644504</v>
      </c>
      <c r="BO147">
        <f t="shared" si="126"/>
        <v>137.36813099219532</v>
      </c>
      <c r="BP147">
        <f t="shared" si="126"/>
        <v>162.51612908999348</v>
      </c>
      <c r="BQ147">
        <f t="shared" si="126"/>
        <v>187.10898486718619</v>
      </c>
      <c r="BR147">
        <f t="shared" si="126"/>
        <v>210.88465248396815</v>
      </c>
      <c r="BS147">
        <f t="shared" si="126"/>
        <v>233.58751761643876</v>
      </c>
      <c r="BT147">
        <f t="shared" si="126"/>
        <v>254.97131715750183</v>
      </c>
      <c r="BU147">
        <f t="shared" si="126"/>
        <v>274.80196995682746</v>
      </c>
      <c r="BV147">
        <f t="shared" si="126"/>
        <v>292.86028527392318</v>
      </c>
      <c r="BW147">
        <f t="shared" si="126"/>
        <v>308.9445169379884</v>
      </c>
      <c r="BX147">
        <f t="shared" si="126"/>
        <v>322.87273290955289</v>
      </c>
      <c r="BY147">
        <f t="shared" si="126"/>
        <v>334.48497200228445</v>
      </c>
      <c r="BZ147">
        <f t="shared" si="126"/>
        <v>343.64516192484905</v>
      </c>
      <c r="CA147">
        <f t="shared" si="126"/>
        <v>350.24277551428855</v>
      </c>
      <c r="CB147">
        <f t="shared" si="124"/>
        <v>354.1942050223538</v>
      </c>
      <c r="CC147">
        <f t="shared" si="124"/>
        <v>355.44383754955123</v>
      </c>
      <c r="CD147">
        <f t="shared" si="124"/>
        <v>353.96481816035964</v>
      </c>
      <c r="CE147">
        <f t="shared" si="124"/>
        <v>349.75949081674241</v>
      </c>
      <c r="CF147">
        <f t="shared" si="124"/>
        <v>342.85951099331504</v>
      </c>
      <c r="CG147">
        <f t="shared" si="124"/>
        <v>333.32562764242169</v>
      </c>
      <c r="CH147">
        <f t="shared" si="124"/>
        <v>321.24713601611569</v>
      </c>
      <c r="CI147">
        <f t="shared" si="124"/>
        <v>306.74100667931259</v>
      </c>
      <c r="CJ147">
        <f t="shared" si="124"/>
        <v>289.9506998190642</v>
      </c>
      <c r="CK147">
        <f t="shared" si="124"/>
        <v>271.04467762443778</v>
      </c>
      <c r="CL147">
        <f t="shared" si="124"/>
        <v>250.2146310365425</v>
      </c>
      <c r="CM147">
        <f t="shared" si="124"/>
        <v>227.67344050717713</v>
      </c>
      <c r="CN147">
        <f t="shared" si="124"/>
        <v>203.65289351786305</v>
      </c>
      <c r="CO147">
        <f t="shared" si="124"/>
        <v>178.40118446191056</v>
      </c>
      <c r="CP147">
        <f t="shared" si="124"/>
        <v>152.1802250468281</v>
      </c>
      <c r="CQ147">
        <f t="shared" si="131"/>
        <v>125.26279560263373</v>
      </c>
      <c r="CR147">
        <f t="shared" si="131"/>
        <v>97.929569557022248</v>
      </c>
      <c r="CS147">
        <f t="shared" si="131"/>
        <v>70.466044838632456</v>
      </c>
      <c r="CT147">
        <f t="shared" si="131"/>
        <v>43.159417077049355</v>
      </c>
      <c r="CU147">
        <f t="shared" si="131"/>
        <v>16.295430169424559</v>
      </c>
      <c r="CV147">
        <f t="shared" si="131"/>
        <v>9.8447599296473864</v>
      </c>
      <c r="CW147">
        <f t="shared" si="131"/>
        <v>34.987672469634347</v>
      </c>
      <c r="CX147">
        <f t="shared" si="131"/>
        <v>58.870505039481934</v>
      </c>
      <c r="CY147">
        <f t="shared" si="131"/>
        <v>81.244018357592878</v>
      </c>
      <c r="CZ147">
        <f t="shared" si="131"/>
        <v>101.87526985426649</v>
      </c>
      <c r="DA147">
        <f t="shared" si="131"/>
        <v>120.5501649249029</v>
      </c>
      <c r="DB147">
        <f t="shared" si="131"/>
        <v>137.07579683547613</v>
      </c>
      <c r="DC147">
        <f t="shared" si="131"/>
        <v>151.28254870307538</v>
      </c>
      <c r="DD147">
        <f t="shared" si="131"/>
        <v>163.02593372499939</v>
      </c>
      <c r="DE147">
        <f t="shared" si="131"/>
        <v>172.18815285767872</v>
      </c>
      <c r="DF147">
        <f t="shared" si="131"/>
        <v>178.67935241595845</v>
      </c>
      <c r="DG147">
        <f t="shared" si="130"/>
        <v>182.4385675355872</v>
      </c>
      <c r="DH147">
        <f t="shared" si="130"/>
        <v>183.43434107628607</v>
      </c>
      <c r="DI147">
        <f t="shared" si="130"/>
        <v>181.66501129677766</v>
      </c>
      <c r="DJ147">
        <f t="shared" si="130"/>
        <v>177.1586654625084</v>
      </c>
      <c r="DK147">
        <f t="shared" si="130"/>
        <v>169.97276040647264</v>
      </c>
      <c r="DL147">
        <f t="shared" si="130"/>
        <v>160.19341490819411</v>
      </c>
      <c r="DM147">
        <f t="shared" si="130"/>
        <v>147.93438254035081</v>
      </c>
      <c r="DN147">
        <f t="shared" si="130"/>
        <v>133.33571731232837</v>
      </c>
      <c r="DO147">
        <f t="shared" si="130"/>
        <v>116.56214797192609</v>
      </c>
      <c r="DP147">
        <f t="shared" si="130"/>
        <v>97.801180169122247</v>
      </c>
      <c r="DQ147">
        <f t="shared" si="130"/>
        <v>77.260948800039515</v>
      </c>
      <c r="DR147">
        <f t="shared" si="130"/>
        <v>55.167845698578148</v>
      </c>
      <c r="DS147">
        <f t="shared" si="130"/>
        <v>31.763950394318716</v>
      </c>
      <c r="DT147">
        <f t="shared" si="130"/>
        <v>7.3042938784365683</v>
      </c>
      <c r="DU147">
        <f t="shared" si="130"/>
        <v>17.946012811315146</v>
      </c>
      <c r="DV147">
        <f t="shared" si="129"/>
        <v>43.71475188169515</v>
      </c>
      <c r="DW147">
        <f t="shared" si="129"/>
        <v>69.725639545204231</v>
      </c>
      <c r="DX147">
        <f t="shared" si="129"/>
        <v>95.701399149690218</v>
      </c>
      <c r="DY147">
        <f t="shared" si="129"/>
        <v>121.36683129176541</v>
      </c>
      <c r="DZ147">
        <f t="shared" si="129"/>
        <v>146.45184566249455</v>
      </c>
      <c r="EA147">
        <f t="shared" si="129"/>
        <v>170.69441992059166</v>
      </c>
      <c r="EB147">
        <f t="shared" si="129"/>
        <v>193.84345184190056</v>
      </c>
      <c r="EC147">
        <f t="shared" si="129"/>
        <v>215.66147234237295</v>
      </c>
      <c r="ED147">
        <f t="shared" si="129"/>
        <v>235.92718869864885</v>
      </c>
      <c r="EE147">
        <f t="shared" si="129"/>
        <v>254.43782937464437</v>
      </c>
      <c r="EF147">
        <f t="shared" si="128"/>
        <v>271.01126427907838</v>
      </c>
      <c r="EG147">
        <f t="shared" si="128"/>
        <v>285.48787699845809</v>
      </c>
      <c r="EH147">
        <f t="shared" si="128"/>
        <v>297.73216853994683</v>
      </c>
      <c r="EI147">
        <f t="shared" si="128"/>
        <v>307.63407534285273</v>
      </c>
      <c r="EJ147">
        <f t="shared" si="128"/>
        <v>315.10998773748275</v>
      </c>
      <c r="EK147">
        <f t="shared" si="128"/>
        <v>320.1034586048263</v>
      </c>
      <c r="EL147">
        <f t="shared" si="128"/>
        <v>322.58559567715309</v>
      </c>
      <c r="EM147">
        <f t="shared" si="128"/>
        <v>322.55513467401391</v>
      </c>
      <c r="EN147">
        <f t="shared" si="128"/>
        <v>320.03819424545708</v>
      </c>
      <c r="EO147">
        <f t="shared" si="128"/>
        <v>315.0877174493661</v>
      </c>
      <c r="EP147">
        <f t="shared" si="128"/>
        <v>307.7826081779022</v>
      </c>
      <c r="EQ147">
        <f t="shared" si="128"/>
        <v>298.22657452508031</v>
      </c>
      <c r="ER147">
        <f t="shared" si="128"/>
        <v>286.54669451093702</v>
      </c>
      <c r="ES147">
        <f t="shared" si="127"/>
        <v>272.89172280679412</v>
      </c>
      <c r="ET147">
        <f t="shared" si="127"/>
        <v>257.43016010241649</v>
      </c>
      <c r="EU147">
        <f t="shared" si="127"/>
        <v>240.34810948385928</v>
      </c>
      <c r="EV147">
        <f t="shared" si="127"/>
        <v>221.84694661816576</v>
      </c>
      <c r="EW147">
        <f t="shared" si="127"/>
        <v>202.14083263918488</v>
      </c>
      <c r="EX147">
        <f t="shared" si="127"/>
        <v>181.45410037290404</v>
      </c>
      <c r="EY147">
        <f t="shared" si="127"/>
        <v>160.01854591046018</v>
      </c>
      <c r="EZ147">
        <f t="shared" si="127"/>
        <v>138.07065851651637</v>
      </c>
      <c r="FA147">
        <f t="shared" si="127"/>
        <v>115.84882243880122</v>
      </c>
      <c r="FB147">
        <f t="shared" si="127"/>
        <v>93.590524355027966</v>
      </c>
      <c r="FC147">
        <f t="shared" si="127"/>
        <v>71.529599954724588</v>
      </c>
      <c r="FD147">
        <f t="shared" si="127"/>
        <v>49.893552509329915</v>
      </c>
      <c r="FE147">
        <f t="shared" si="127"/>
        <v>28.900975242708093</v>
      </c>
      <c r="FF147">
        <f t="shared" si="127"/>
        <v>8.7591078892863372</v>
      </c>
      <c r="FG147">
        <f t="shared" si="127"/>
        <v>10.338443963691862</v>
      </c>
      <c r="FH147">
        <f t="shared" si="120"/>
        <v>28.213800287462284</v>
      </c>
      <c r="FI147">
        <f t="shared" si="120"/>
        <v>44.706684765265464</v>
      </c>
      <c r="FJ147">
        <f t="shared" si="120"/>
        <v>59.676068414266489</v>
      </c>
      <c r="FK147">
        <f t="shared" si="120"/>
        <v>73.00156039217498</v>
      </c>
      <c r="FL147">
        <f t="shared" si="120"/>
        <v>84.584530910612486</v>
      </c>
      <c r="FM147">
        <f t="shared" si="120"/>
        <v>94.348954559174217</v>
      </c>
      <c r="FN147">
        <f t="shared" si="120"/>
        <v>102.24196586034451</v>
      </c>
      <c r="FO147">
        <f t="shared" si="120"/>
        <v>108.2341224826647</v>
      </c>
      <c r="FP147">
        <f t="shared" si="120"/>
        <v>112.31937519330242</v>
      </c>
      <c r="FQ147">
        <f t="shared" si="120"/>
        <v>114.51474728634413</v>
      </c>
      <c r="FR147">
        <f t="shared" si="118"/>
        <v>114.85972983467921</v>
      </c>
      <c r="FS147">
        <f t="shared" si="118"/>
        <v>113.41540263663686</v>
      </c>
      <c r="FT147">
        <f t="shared" si="118"/>
        <v>110.26329412009628</v>
      </c>
      <c r="FU147">
        <f t="shared" si="117"/>
        <v>105.50399668467688</v>
      </c>
      <c r="FV147">
        <f t="shared" si="117"/>
        <v>99.255556967033712</v>
      </c>
      <c r="FW147">
        <f t="shared" si="117"/>
        <v>91.651663268010324</v>
      </c>
      <c r="FX147">
        <f t="shared" si="117"/>
        <v>82.839654849302335</v>
      </c>
      <c r="FY147">
        <f t="shared" si="117"/>
        <v>72.978379960692436</v>
      </c>
      <c r="FZ147">
        <f t="shared" si="117"/>
        <v>62.235931270007825</v>
      </c>
      <c r="GA147">
        <f t="shared" si="117"/>
        <v>50.787288814174993</v>
      </c>
      <c r="GB147">
        <f t="shared" si="117"/>
        <v>38.811901652923069</v>
      </c>
      <c r="GC147">
        <f t="shared" si="116"/>
        <v>26.491240073490872</v>
      </c>
      <c r="GD147">
        <f t="shared" si="116"/>
        <v>14.006350456584721</v>
      </c>
      <c r="GE147">
        <f t="shared" si="116"/>
        <v>1.5354447673168405</v>
      </c>
      <c r="GF147">
        <f t="shared" si="116"/>
        <v>10.748443918433017</v>
      </c>
      <c r="GG147">
        <f t="shared" si="116"/>
        <v>22.679709395300961</v>
      </c>
      <c r="GH147">
        <f t="shared" si="116"/>
        <v>34.102294702449157</v>
      </c>
      <c r="GI147">
        <f t="shared" si="105"/>
        <v>44.871661489464529</v>
      </c>
      <c r="GJ147">
        <f t="shared" si="104"/>
        <v>54.856581038281362</v>
      </c>
      <c r="GK147">
        <f t="shared" si="104"/>
        <v>63.940723995486685</v>
      </c>
      <c r="GL147">
        <f t="shared" si="104"/>
        <v>72.024028555193823</v>
      </c>
      <c r="GM147">
        <f t="shared" si="125"/>
        <v>79.023829780524892</v>
      </c>
      <c r="GN147">
        <f t="shared" si="125"/>
        <v>84.875735924810371</v>
      </c>
      <c r="GO147">
        <f t="shared" si="125"/>
        <v>89.534240972076134</v>
      </c>
      <c r="GP147">
        <f t="shared" si="125"/>
        <v>92.973066117977197</v>
      </c>
      <c r="GQ147">
        <f t="shared" si="125"/>
        <v>95.185226512907164</v>
      </c>
      <c r="GR147">
        <f t="shared" si="125"/>
        <v>96.182823242934987</v>
      </c>
      <c r="GS147">
        <f t="shared" si="125"/>
        <v>95.996564185116242</v>
      </c>
      <c r="GT147">
        <f t="shared" si="125"/>
        <v>94.675020994868476</v>
      </c>
    </row>
    <row r="148" spans="1:202" x14ac:dyDescent="0.3">
      <c r="A148">
        <v>13.9</v>
      </c>
      <c r="B148">
        <f t="shared" si="133"/>
        <v>17.5225574667</v>
      </c>
      <c r="C148">
        <f t="shared" si="133"/>
        <v>26.300570956263311</v>
      </c>
      <c r="D148">
        <f t="shared" si="133"/>
        <v>35.773579820127956</v>
      </c>
      <c r="E148">
        <f t="shared" si="133"/>
        <v>45.832610177380438</v>
      </c>
      <c r="F148">
        <f t="shared" si="133"/>
        <v>56.35547019818322</v>
      </c>
      <c r="G148">
        <f t="shared" si="133"/>
        <v>67.20843360010997</v>
      </c>
      <c r="H148">
        <f t="shared" si="133"/>
        <v>78.248101688745237</v>
      </c>
      <c r="I148">
        <f t="shared" si="133"/>
        <v>89.32341858699543</v>
      </c>
      <c r="J148">
        <f t="shared" si="133"/>
        <v>100.27781226396311</v>
      </c>
      <c r="K148">
        <f t="shared" si="133"/>
        <v>110.95143230110969</v>
      </c>
      <c r="L148">
        <f t="shared" si="133"/>
        <v>121.18345404088626</v>
      </c>
      <c r="M148">
        <f t="shared" si="133"/>
        <v>130.81441786632217</v>
      </c>
      <c r="N148">
        <f t="shared" si="133"/>
        <v>139.68857186949381</v>
      </c>
      <c r="O148">
        <f t="shared" si="133"/>
        <v>147.65618608750435</v>
      </c>
      <c r="P148">
        <f t="shared" si="133"/>
        <v>154.57580681659232</v>
      </c>
      <c r="Q148">
        <f t="shared" si="133"/>
        <v>160.31642025311555</v>
      </c>
      <c r="R148">
        <f t="shared" si="132"/>
        <v>164.75949584424401</v>
      </c>
      <c r="S148">
        <f t="shared" si="132"/>
        <v>167.80088124614548</v>
      </c>
      <c r="T148">
        <f t="shared" si="132"/>
        <v>169.35252266346433</v>
      </c>
      <c r="U148">
        <f t="shared" si="132"/>
        <v>169.34398655673675</v>
      </c>
      <c r="V148">
        <f t="shared" si="132"/>
        <v>167.72376122567567</v>
      </c>
      <c r="W148">
        <f t="shared" si="132"/>
        <v>164.46031957385921</v>
      </c>
      <c r="X148">
        <f t="shared" si="132"/>
        <v>159.54292739875424</v>
      </c>
      <c r="Y148">
        <f t="shared" si="132"/>
        <v>152.98218479178072</v>
      </c>
      <c r="Z148">
        <f t="shared" si="132"/>
        <v>144.81029163541032</v>
      </c>
      <c r="AA148">
        <f t="shared" si="132"/>
        <v>135.08103170530379</v>
      </c>
      <c r="AB148">
        <f t="shared" si="132"/>
        <v>123.86947348103406</v>
      </c>
      <c r="AC148">
        <f t="shared" si="132"/>
        <v>111.27138939397369</v>
      </c>
      <c r="AD148">
        <f t="shared" si="132"/>
        <v>97.402398850099942</v>
      </c>
      <c r="AE148">
        <f t="shared" si="132"/>
        <v>82.396843913701247</v>
      </c>
      <c r="AF148">
        <f t="shared" si="132"/>
        <v>66.406409980973308</v>
      </c>
      <c r="AG148">
        <f t="shared" ref="AG148:AV163" si="135">(ABS(SIN(AG$8)+COS($A148)))*(-2*((AG$8-5)^2)-2*(($A148-5)^2)+20*AG$8+20*$A148+5)</f>
        <v>49.598507067337643</v>
      </c>
      <c r="AH148">
        <f t="shared" si="135"/>
        <v>32.154430437939446</v>
      </c>
      <c r="AI148">
        <f t="shared" si="135"/>
        <v>14.267322188487034</v>
      </c>
      <c r="AJ148">
        <f t="shared" si="135"/>
        <v>3.8600420024745463</v>
      </c>
      <c r="AK148">
        <f t="shared" si="135"/>
        <v>22.017614411193367</v>
      </c>
      <c r="AL148">
        <f t="shared" si="135"/>
        <v>39.990556565303962</v>
      </c>
      <c r="AM148">
        <f t="shared" si="135"/>
        <v>57.561810126364435</v>
      </c>
      <c r="AN148">
        <f t="shared" si="135"/>
        <v>74.514725914052491</v>
      </c>
      <c r="AO148">
        <f t="shared" si="135"/>
        <v>90.6357187433332</v>
      </c>
      <c r="AP148">
        <f t="shared" si="135"/>
        <v>105.71691525968272</v>
      </c>
      <c r="AQ148">
        <f t="shared" si="135"/>
        <v>119.55876187583937</v>
      </c>
      <c r="AR148">
        <f t="shared" si="135"/>
        <v>131.97256023803149</v>
      </c>
      <c r="AS148">
        <f t="shared" si="135"/>
        <v>142.78289837673881</v>
      </c>
      <c r="AT148">
        <f t="shared" si="135"/>
        <v>151.82994681838593</v>
      </c>
      <c r="AU148">
        <f t="shared" si="135"/>
        <v>158.97159043673864</v>
      </c>
      <c r="AV148">
        <f t="shared" si="135"/>
        <v>164.08536868835085</v>
      </c>
      <c r="AW148">
        <f t="shared" si="134"/>
        <v>167.07019908290223</v>
      </c>
      <c r="AX148">
        <f t="shared" si="134"/>
        <v>167.84786126027186</v>
      </c>
      <c r="AY148">
        <f t="shared" si="134"/>
        <v>166.36422185144838</v>
      </c>
      <c r="AZ148">
        <f t="shared" si="134"/>
        <v>162.59018335617415</v>
      </c>
      <c r="BA148">
        <f t="shared" si="134"/>
        <v>156.52234353978872</v>
      </c>
      <c r="BB148">
        <f t="shared" si="134"/>
        <v>148.18335529570538</v>
      </c>
      <c r="BC148">
        <f t="shared" si="134"/>
        <v>137.6219804968116</v>
      </c>
      <c r="BD148">
        <f t="shared" si="134"/>
        <v>124.91283502569425</v>
      </c>
      <c r="BE148">
        <f t="shared" si="134"/>
        <v>110.15582588571554</v>
      </c>
      <c r="BF148">
        <f t="shared" si="134"/>
        <v>93.475285007763091</v>
      </c>
      <c r="BG148">
        <f t="shared" si="134"/>
        <v>75.018808036136718</v>
      </c>
      <c r="BH148">
        <f t="shared" si="134"/>
        <v>54.955809957132473</v>
      </c>
      <c r="BI148">
        <f t="shared" si="134"/>
        <v>33.475812882137902</v>
      </c>
      <c r="BJ148">
        <f t="shared" si="134"/>
        <v>10.786484571705152</v>
      </c>
      <c r="BK148">
        <f t="shared" si="134"/>
        <v>12.888550651608274</v>
      </c>
      <c r="BL148">
        <f t="shared" si="126"/>
        <v>37.312104142975663</v>
      </c>
      <c r="BM148">
        <f t="shared" si="126"/>
        <v>62.235991342775506</v>
      </c>
      <c r="BN148">
        <f t="shared" si="126"/>
        <v>87.403747156236136</v>
      </c>
      <c r="BO148">
        <f t="shared" si="126"/>
        <v>112.55345724143986</v>
      </c>
      <c r="BP148">
        <f t="shared" si="126"/>
        <v>137.42067263909789</v>
      </c>
      <c r="BQ148">
        <f t="shared" si="126"/>
        <v>161.74137405874333</v>
      </c>
      <c r="BR148">
        <f t="shared" si="126"/>
        <v>185.25495141528936</v>
      </c>
      <c r="BS148">
        <f t="shared" si="126"/>
        <v>207.70716389649999</v>
      </c>
      <c r="BT148">
        <f t="shared" si="126"/>
        <v>228.85304594021468</v>
      </c>
      <c r="BU148">
        <f t="shared" si="126"/>
        <v>248.45972500967056</v>
      </c>
      <c r="BV148">
        <f t="shared" si="126"/>
        <v>266.30911797050589</v>
      </c>
      <c r="BW148">
        <f t="shared" si="126"/>
        <v>282.20047418378073</v>
      </c>
      <c r="BX148">
        <f t="shared" si="126"/>
        <v>295.95273512058947</v>
      </c>
      <c r="BY148">
        <f t="shared" si="126"/>
        <v>307.40668235604039</v>
      </c>
      <c r="BZ148">
        <f t="shared" si="126"/>
        <v>316.42684818968866</v>
      </c>
      <c r="CA148">
        <f t="shared" ref="CA148:CP163" si="136">(ABS(SIN(CA$8)+COS($A148)))*(-2*((CA$8-5)^2)-2*(($A148-5)^2)+20*CA$8+20*$A148+5)</f>
        <v>322.90316583804139</v>
      </c>
      <c r="CB148">
        <f t="shared" si="136"/>
        <v>326.75233912093194</v>
      </c>
      <c r="CC148">
        <f t="shared" si="136"/>
        <v>327.91891478248118</v>
      </c>
      <c r="CD148">
        <f t="shared" si="136"/>
        <v>326.37604401120711</v>
      </c>
      <c r="CE148">
        <f t="shared" si="136"/>
        <v>322.12592331234936</v>
      </c>
      <c r="CF148">
        <f t="shared" si="136"/>
        <v>315.19990859637375</v>
      </c>
      <c r="CG148">
        <f t="shared" si="136"/>
        <v>305.65830013719602</v>
      </c>
      <c r="CH148">
        <f t="shared" si="136"/>
        <v>293.58979987720875</v>
      </c>
      <c r="CI148">
        <f t="shared" si="136"/>
        <v>279.11064636858765</v>
      </c>
      <c r="CJ148">
        <f t="shared" si="136"/>
        <v>262.363436396596</v>
      </c>
      <c r="CK148">
        <f t="shared" si="136"/>
        <v>243.51564598628815</v>
      </c>
      <c r="CL148">
        <f t="shared" si="136"/>
        <v>222.75786700596157</v>
      </c>
      <c r="CM148">
        <f t="shared" si="136"/>
        <v>200.3017789073761</v>
      </c>
      <c r="CN148">
        <f t="shared" si="136"/>
        <v>176.37787824478298</v>
      </c>
      <c r="CO148">
        <f t="shared" si="136"/>
        <v>151.23299145550925</v>
      </c>
      <c r="CP148">
        <f t="shared" si="136"/>
        <v>125.12759893053133</v>
      </c>
      <c r="CQ148">
        <f t="shared" si="131"/>
        <v>98.333000624027676</v>
      </c>
      <c r="CR148">
        <f t="shared" si="131"/>
        <v>71.128355319972513</v>
      </c>
      <c r="CS148">
        <f t="shared" si="131"/>
        <v>43.797627169222011</v>
      </c>
      <c r="CT148">
        <f t="shared" si="131"/>
        <v>16.626474214517479</v>
      </c>
      <c r="CU148">
        <f t="shared" si="131"/>
        <v>10.100885679835155</v>
      </c>
      <c r="CV148">
        <f t="shared" si="131"/>
        <v>36.104795790472906</v>
      </c>
      <c r="CW148">
        <f t="shared" si="131"/>
        <v>61.113232816658389</v>
      </c>
      <c r="CX148">
        <f t="shared" si="131"/>
        <v>84.864795453338516</v>
      </c>
      <c r="CY148">
        <f t="shared" si="131"/>
        <v>107.11157518173589</v>
      </c>
      <c r="CZ148">
        <f t="shared" si="131"/>
        <v>127.62187655524592</v>
      </c>
      <c r="DA148">
        <f t="shared" si="131"/>
        <v>146.18275599179955</v>
      </c>
      <c r="DB148">
        <f t="shared" si="131"/>
        <v>162.60235017869951</v>
      </c>
      <c r="DC148">
        <f t="shared" si="131"/>
        <v>176.7119676276406</v>
      </c>
      <c r="DD148">
        <f t="shared" si="131"/>
        <v>188.36791965756726</v>
      </c>
      <c r="DE148">
        <f t="shared" si="131"/>
        <v>197.45307009902783</v>
      </c>
      <c r="DF148">
        <f t="shared" si="131"/>
        <v>203.87808627023844</v>
      </c>
      <c r="DG148">
        <f t="shared" si="130"/>
        <v>207.58237723387865</v>
      </c>
      <c r="DH148">
        <f t="shared" si="130"/>
        <v>208.53470896400574</v>
      </c>
      <c r="DI148">
        <f t="shared" si="130"/>
        <v>206.7334897917994</v>
      </c>
      <c r="DJ148">
        <f t="shared" si="130"/>
        <v>202.20672331314299</v>
      </c>
      <c r="DK148">
        <f t="shared" si="130"/>
        <v>195.01162978544644</v>
      </c>
      <c r="DL148">
        <f t="shared" si="130"/>
        <v>185.2339408704126</v>
      </c>
      <c r="DM148">
        <f t="shared" si="130"/>
        <v>172.98687634861534</v>
      </c>
      <c r="DN148">
        <f t="shared" si="130"/>
        <v>158.40981509652755</v>
      </c>
      <c r="DO148">
        <f t="shared" si="130"/>
        <v>141.6666761339317</v>
      </c>
      <c r="DP148">
        <f t="shared" si="130"/>
        <v>122.94402887821992</v>
      </c>
      <c r="DQ148">
        <f t="shared" si="130"/>
        <v>102.4489548428861</v>
      </c>
      <c r="DR148">
        <f t="shared" si="130"/>
        <v>80.406685854209897</v>
      </c>
      <c r="DS148">
        <f t="shared" si="130"/>
        <v>57.058046399572305</v>
      </c>
      <c r="DT148">
        <f t="shared" si="130"/>
        <v>32.656729933336784</v>
      </c>
      <c r="DU148">
        <f t="shared" si="130"/>
        <v>7.466440826058153</v>
      </c>
      <c r="DV148">
        <f t="shared" si="129"/>
        <v>18.242064871653582</v>
      </c>
      <c r="DW148">
        <f t="shared" si="129"/>
        <v>44.194005585114155</v>
      </c>
      <c r="DX148">
        <f t="shared" si="129"/>
        <v>70.113632335556161</v>
      </c>
      <c r="DY148">
        <f t="shared" si="129"/>
        <v>95.72728358953897</v>
      </c>
      <c r="DZ148">
        <f t="shared" si="129"/>
        <v>120.76640173874863</v>
      </c>
      <c r="EA148">
        <f t="shared" si="129"/>
        <v>144.97047665895656</v>
      </c>
      <c r="EB148">
        <f t="shared" si="129"/>
        <v>168.08988274992734</v>
      </c>
      <c r="EC148">
        <f t="shared" si="129"/>
        <v>189.88857720445858</v>
      </c>
      <c r="ED148">
        <f t="shared" si="129"/>
        <v>210.14662897807443</v>
      </c>
      <c r="EE148">
        <f t="shared" si="129"/>
        <v>228.6625500101683</v>
      </c>
      <c r="EF148">
        <f t="shared" si="128"/>
        <v>245.25540265746662</v>
      </c>
      <c r="EG148">
        <f t="shared" si="128"/>
        <v>259.76666001246832</v>
      </c>
      <c r="EH148">
        <f t="shared" si="128"/>
        <v>272.0617987603286</v>
      </c>
      <c r="EI148">
        <f t="shared" si="128"/>
        <v>282.03160744169605</v>
      </c>
      <c r="EJ148">
        <f t="shared" si="128"/>
        <v>289.59319639765101</v>
      </c>
      <c r="EK148">
        <f t="shared" si="128"/>
        <v>294.69069923528048</v>
      </c>
      <c r="EL148">
        <f t="shared" si="128"/>
        <v>297.29565932585189</v>
      </c>
      <c r="EM148">
        <f t="shared" si="128"/>
        <v>297.40709858805405</v>
      </c>
      <c r="EN148">
        <f t="shared" si="128"/>
        <v>295.05126957160502</v>
      </c>
      <c r="EO148">
        <f t="shared" si="128"/>
        <v>290.28109559671003</v>
      </c>
      <c r="EP148">
        <f t="shared" si="128"/>
        <v>283.17530737771517</v>
      </c>
      <c r="EQ148">
        <f t="shared" si="128"/>
        <v>273.83728812101953</v>
      </c>
      <c r="ER148">
        <f t="shared" si="128"/>
        <v>262.39364249541279</v>
      </c>
      <c r="ES148">
        <f t="shared" si="127"/>
        <v>248.99250808690724</v>
      </c>
      <c r="ET148">
        <f t="shared" si="127"/>
        <v>233.80163093160925</v>
      </c>
      <c r="EU148">
        <f t="shared" si="127"/>
        <v>217.00622943381555</v>
      </c>
      <c r="EV148">
        <f t="shared" si="127"/>
        <v>198.80667339015875</v>
      </c>
      <c r="EW148">
        <f t="shared" si="127"/>
        <v>179.41600692575011</v>
      </c>
      <c r="EX148">
        <f t="shared" si="127"/>
        <v>159.05734588029381</v>
      </c>
      <c r="EY148">
        <f t="shared" si="127"/>
        <v>137.96118154082302</v>
      </c>
      <c r="EZ148">
        <f t="shared" si="127"/>
        <v>116.3626235872477</v>
      </c>
      <c r="FA148">
        <f t="shared" si="127"/>
        <v>94.498615686248812</v>
      </c>
      <c r="FB148">
        <f t="shared" si="127"/>
        <v>72.605157332007138</v>
      </c>
      <c r="FC148">
        <f t="shared" si="127"/>
        <v>50.914565287479391</v>
      </c>
      <c r="FD148">
        <f t="shared" si="127"/>
        <v>29.652807331106914</v>
      </c>
      <c r="FE148">
        <f t="shared" si="127"/>
        <v>9.0369399694682837</v>
      </c>
      <c r="FF148">
        <f t="shared" si="127"/>
        <v>10.727319650211568</v>
      </c>
      <c r="FG148">
        <f t="shared" si="127"/>
        <v>29.447859184620263</v>
      </c>
      <c r="FH148">
        <f t="shared" si="120"/>
        <v>46.948247585653746</v>
      </c>
      <c r="FI148">
        <f t="shared" si="120"/>
        <v>63.069598776205837</v>
      </c>
      <c r="FJ148">
        <f t="shared" si="120"/>
        <v>77.67220138127324</v>
      </c>
      <c r="FK148">
        <f t="shared" si="120"/>
        <v>90.63689636947332</v>
      </c>
      <c r="FL148">
        <f t="shared" si="120"/>
        <v>101.8661876585643</v>
      </c>
      <c r="FM148">
        <f t="shared" si="120"/>
        <v>111.2850741118899</v>
      </c>
      <c r="FN148">
        <f t="shared" si="120"/>
        <v>118.84159485909018</v>
      </c>
      <c r="FO148">
        <f t="shared" si="120"/>
        <v>124.50708347073369</v>
      </c>
      <c r="FP148">
        <f t="shared" si="120"/>
        <v>128.27613015833018</v>
      </c>
      <c r="FQ148">
        <f t="shared" si="120"/>
        <v>130.16625481350664</v>
      </c>
      <c r="FR148">
        <f t="shared" si="118"/>
        <v>130.21729729805304</v>
      </c>
      <c r="FS148">
        <f t="shared" si="118"/>
        <v>128.49053490557554</v>
      </c>
      <c r="FT148">
        <f t="shared" si="118"/>
        <v>125.06754029229955</v>
      </c>
      <c r="FU148">
        <f t="shared" si="117"/>
        <v>120.04879637734444</v>
      </c>
      <c r="FV148">
        <f t="shared" si="117"/>
        <v>113.55208770191246</v>
      </c>
      <c r="FW148">
        <f t="shared" si="117"/>
        <v>105.71069047521237</v>
      </c>
      <c r="FX148">
        <f t="shared" si="117"/>
        <v>96.671385988606374</v>
      </c>
      <c r="FY148">
        <f t="shared" si="117"/>
        <v>86.592324217900639</v>
      </c>
      <c r="FZ148">
        <f t="shared" si="117"/>
        <v>75.640766230224997</v>
      </c>
      <c r="GA148">
        <f t="shared" si="117"/>
        <v>63.990735444167385</v>
      </c>
      <c r="GB148">
        <f t="shared" si="117"/>
        <v>51.820608841691197</v>
      </c>
      <c r="GC148">
        <f t="shared" si="116"/>
        <v>39.310679884689058</v>
      </c>
      <c r="GD148">
        <f t="shared" si="116"/>
        <v>26.640725139390561</v>
      </c>
      <c r="GE148">
        <f t="shared" si="116"/>
        <v>13.987606454867004</v>
      </c>
      <c r="GF148">
        <f t="shared" si="116"/>
        <v>1.5229399793064085</v>
      </c>
      <c r="GG148">
        <f t="shared" si="116"/>
        <v>10.589137663796915</v>
      </c>
      <c r="GH148">
        <f t="shared" si="116"/>
        <v>22.194077066076229</v>
      </c>
      <c r="GI148">
        <f t="shared" si="105"/>
        <v>33.148870337225063</v>
      </c>
      <c r="GJ148">
        <f t="shared" si="104"/>
        <v>43.323826835068431</v>
      </c>
      <c r="GK148">
        <f t="shared" si="104"/>
        <v>52.604147529922386</v>
      </c>
      <c r="GL148">
        <f t="shared" si="104"/>
        <v>60.891277896978323</v>
      </c>
      <c r="GM148">
        <f t="shared" si="125"/>
        <v>68.104022177531917</v>
      </c>
      <c r="GN148">
        <f t="shared" si="125"/>
        <v>74.179405020639365</v>
      </c>
      <c r="GO148">
        <f t="shared" si="125"/>
        <v>79.07326987144657</v>
      </c>
      <c r="GP148">
        <f t="shared" si="125"/>
        <v>82.760606968754246</v>
      </c>
      <c r="GQ148">
        <f t="shared" si="125"/>
        <v>85.235607408266418</v>
      </c>
      <c r="GR148">
        <f t="shared" si="125"/>
        <v>86.511443373871586</v>
      </c>
      <c r="GS148">
        <f t="shared" si="125"/>
        <v>86.619778290897955</v>
      </c>
      <c r="GT148">
        <f t="shared" si="125"/>
        <v>85.610014265966399</v>
      </c>
    </row>
    <row r="149" spans="1:202" x14ac:dyDescent="0.3">
      <c r="A149">
        <v>14</v>
      </c>
      <c r="B149">
        <f t="shared" si="133"/>
        <v>9.9818169291718526</v>
      </c>
      <c r="C149">
        <f t="shared" si="133"/>
        <v>18.211207471111859</v>
      </c>
      <c r="D149">
        <f t="shared" si="133"/>
        <v>27.141097945314254</v>
      </c>
      <c r="E149">
        <f t="shared" si="133"/>
        <v>36.664074777403265</v>
      </c>
      <c r="F149">
        <f t="shared" si="133"/>
        <v>46.659475106601818</v>
      </c>
      <c r="G149">
        <f t="shared" si="133"/>
        <v>56.995055005113386</v>
      </c>
      <c r="H149">
        <f t="shared" si="133"/>
        <v>67.528836707524221</v>
      </c>
      <c r="I149">
        <f t="shared" si="133"/>
        <v>78.111109642661376</v>
      </c>
      <c r="J149">
        <f t="shared" si="133"/>
        <v>88.586558020615001</v>
      </c>
      <c r="K149">
        <f t="shared" si="133"/>
        <v>98.796486046956332</v>
      </c>
      <c r="L149">
        <f t="shared" si="133"/>
        <v>108.58111053474605</v>
      </c>
      <c r="M149">
        <f t="shared" si="133"/>
        <v>117.78188977809286</v>
      </c>
      <c r="N149">
        <f t="shared" si="133"/>
        <v>126.24385704915809</v>
      </c>
      <c r="O149">
        <f t="shared" si="133"/>
        <v>133.81792698887574</v>
      </c>
      <c r="P149">
        <f t="shared" si="133"/>
        <v>140.36314348039241</v>
      </c>
      <c r="Q149">
        <f t="shared" si="133"/>
        <v>145.74883831832761</v>
      </c>
      <c r="R149">
        <f t="shared" si="132"/>
        <v>149.85667110636277</v>
      </c>
      <c r="S149">
        <f t="shared" si="132"/>
        <v>152.58252231544606</v>
      </c>
      <c r="T149">
        <f t="shared" si="132"/>
        <v>153.83821329539668</v>
      </c>
      <c r="U149">
        <f t="shared" si="132"/>
        <v>153.55302922982827</v>
      </c>
      <c r="V149">
        <f t="shared" si="132"/>
        <v>151.67502352985974</v>
      </c>
      <c r="W149">
        <f t="shared" si="132"/>
        <v>148.17208494406688</v>
      </c>
      <c r="X149">
        <f t="shared" si="132"/>
        <v>143.03275168518974</v>
      </c>
      <c r="Y149">
        <f t="shared" si="132"/>
        <v>136.2667600999828</v>
      </c>
      <c r="Z149">
        <f t="shared" si="132"/>
        <v>127.90531879656487</v>
      </c>
      <c r="AA149">
        <f t="shared" si="132"/>
        <v>118.00110265104232</v>
      </c>
      <c r="AB149">
        <f t="shared" si="132"/>
        <v>106.62796469798958</v>
      </c>
      <c r="AC149">
        <f t="shared" si="132"/>
        <v>93.880367522661629</v>
      </c>
      <c r="AD149">
        <f t="shared" si="132"/>
        <v>79.872539371348225</v>
      </c>
      <c r="AE149">
        <f t="shared" si="132"/>
        <v>64.73736373508828</v>
      </c>
      <c r="AF149">
        <f t="shared" si="132"/>
        <v>48.625014596847642</v>
      </c>
      <c r="AG149">
        <f t="shared" si="135"/>
        <v>31.701352820379039</v>
      </c>
      <c r="AH149">
        <f t="shared" si="135"/>
        <v>14.146102259331366</v>
      </c>
      <c r="AI149">
        <f t="shared" si="135"/>
        <v>3.8491729608866638</v>
      </c>
      <c r="AJ149">
        <f t="shared" si="135"/>
        <v>22.083265924275278</v>
      </c>
      <c r="AK149">
        <f t="shared" si="135"/>
        <v>40.347672787316704</v>
      </c>
      <c r="AL149">
        <f t="shared" si="135"/>
        <v>58.429058649627564</v>
      </c>
      <c r="AM149">
        <f t="shared" si="135"/>
        <v>76.111813413301761</v>
      </c>
      <c r="AN149">
        <f t="shared" si="135"/>
        <v>93.180666336765711</v>
      </c>
      <c r="AO149">
        <f t="shared" si="135"/>
        <v>109.42332709904193</v>
      </c>
      <c r="AP149">
        <f t="shared" si="135"/>
        <v>124.63312069711903</v>
      </c>
      <c r="AQ149">
        <f t="shared" si="135"/>
        <v>138.61158340917055</v>
      </c>
      <c r="AR149">
        <f t="shared" si="135"/>
        <v>151.17098737120784</v>
      </c>
      <c r="AS149">
        <f t="shared" si="135"/>
        <v>162.13676203102807</v>
      </c>
      <c r="AT149">
        <f t="shared" si="135"/>
        <v>171.34978185274417</v>
      </c>
      <c r="AU149">
        <f t="shared" si="135"/>
        <v>178.66849113466847</v>
      </c>
      <c r="AV149">
        <f t="shared" si="135"/>
        <v>183.97083865517445</v>
      </c>
      <c r="AW149">
        <f t="shared" si="134"/>
        <v>187.15599705322586</v>
      </c>
      <c r="AX149">
        <f t="shared" si="134"/>
        <v>188.14584435628331</v>
      </c>
      <c r="AY149">
        <f t="shared" si="134"/>
        <v>186.88618785815791</v>
      </c>
      <c r="AZ149">
        <f t="shared" si="134"/>
        <v>183.34771358953299</v>
      </c>
      <c r="BA149">
        <f t="shared" si="134"/>
        <v>177.52664787769484</v>
      </c>
      <c r="BB149">
        <f t="shared" si="134"/>
        <v>169.44512092029555</v>
      </c>
      <c r="BC149">
        <f t="shared" si="134"/>
        <v>159.1512258593566</v>
      </c>
      <c r="BD149">
        <f t="shared" si="134"/>
        <v>146.71877049323206</v>
      </c>
      <c r="BE149">
        <f t="shared" si="134"/>
        <v>132.2467224617948</v>
      </c>
      <c r="BF149">
        <f t="shared" si="134"/>
        <v>115.85835243899626</v>
      </c>
      <c r="BG149">
        <f t="shared" si="134"/>
        <v>97.700083522481549</v>
      </c>
      <c r="BH149">
        <f t="shared" si="134"/>
        <v>77.940058577872207</v>
      </c>
      <c r="BI149">
        <f t="shared" si="134"/>
        <v>56.766440732470691</v>
      </c>
      <c r="BJ149">
        <f t="shared" si="134"/>
        <v>34.385465477853231</v>
      </c>
      <c r="BK149">
        <f t="shared" si="134"/>
        <v>11.019265893468742</v>
      </c>
      <c r="BL149">
        <f t="shared" ref="BL149:CA164" si="137">(ABS(SIN(BL$8)+COS($A149)))*(-2*((BL$8-5)^2)-2*(($A149-5)^2)+20*BL$8+20*$A149+5)</f>
        <v>13.09650469308912</v>
      </c>
      <c r="BM149">
        <f t="shared" si="137"/>
        <v>37.715225773174069</v>
      </c>
      <c r="BN149">
        <f t="shared" si="137"/>
        <v>62.582009409251498</v>
      </c>
      <c r="BO149">
        <f t="shared" si="137"/>
        <v>87.436515764468794</v>
      </c>
      <c r="BP149">
        <f t="shared" si="137"/>
        <v>112.01585200049632</v>
      </c>
      <c r="BQ149">
        <f t="shared" si="137"/>
        <v>136.05752101547378</v>
      </c>
      <c r="BR149">
        <f t="shared" si="137"/>
        <v>159.30238577136348</v>
      </c>
      <c r="BS149">
        <f t="shared" si="137"/>
        <v>181.49761464322143</v>
      </c>
      <c r="BT149">
        <f t="shared" si="137"/>
        <v>202.39957331628878</v>
      </c>
      <c r="BU149">
        <f t="shared" si="137"/>
        <v>221.77662925992971</v>
      </c>
      <c r="BV149">
        <f t="shared" si="137"/>
        <v>239.41183571490382</v>
      </c>
      <c r="BW149">
        <f t="shared" si="137"/>
        <v>255.10546343210197</v>
      </c>
      <c r="BX149">
        <f t="shared" si="137"/>
        <v>268.67735008176965</v>
      </c>
      <c r="BY149">
        <f t="shared" si="137"/>
        <v>279.96903929296013</v>
      </c>
      <c r="BZ149">
        <f t="shared" si="137"/>
        <v>288.84568365977736</v>
      </c>
      <c r="CA149">
        <f t="shared" si="137"/>
        <v>295.19768873610212</v>
      </c>
      <c r="CB149">
        <f t="shared" si="136"/>
        <v>298.94207800252769</v>
      </c>
      <c r="CC149">
        <f t="shared" si="136"/>
        <v>300.02356199337646</v>
      </c>
      <c r="CD149">
        <f t="shared" si="136"/>
        <v>298.41529818027209</v>
      </c>
      <c r="CE149">
        <f t="shared" si="136"/>
        <v>294.11933178168499</v>
      </c>
      <c r="CF149">
        <f t="shared" si="136"/>
        <v>287.1667113630449</v>
      </c>
      <c r="CG149">
        <f t="shared" si="136"/>
        <v>277.61727686585402</v>
      </c>
      <c r="CH149">
        <f t="shared" si="136"/>
        <v>265.55912151220303</v>
      </c>
      <c r="CI149">
        <f t="shared" si="136"/>
        <v>251.10773282821046</v>
      </c>
      <c r="CJ149">
        <f t="shared" si="136"/>
        <v>234.40482177133032</v>
      </c>
      <c r="CK149">
        <f t="shared" si="136"/>
        <v>215.61685258795436</v>
      </c>
      <c r="CL149">
        <f t="shared" si="136"/>
        <v>194.93328952622267</v>
      </c>
      <c r="CM149">
        <f t="shared" si="136"/>
        <v>172.56457984305001</v>
      </c>
      <c r="CN149">
        <f t="shared" si="136"/>
        <v>148.73989563483894</v>
      </c>
      <c r="CO149">
        <f t="shared" si="136"/>
        <v>123.70465985160907</v>
      </c>
      <c r="CP149">
        <f t="shared" si="136"/>
        <v>97.717884390751848</v>
      </c>
      <c r="CQ149">
        <f t="shared" si="131"/>
        <v>71.049350379285812</v>
      </c>
      <c r="CR149">
        <f t="shared" si="131"/>
        <v>43.976662616069177</v>
      </c>
      <c r="CS149">
        <f t="shared" si="131"/>
        <v>16.782211635791622</v>
      </c>
      <c r="CT149">
        <f t="shared" si="131"/>
        <v>10.249922042970024</v>
      </c>
      <c r="CU149">
        <f t="shared" si="131"/>
        <v>36.837086225972165</v>
      </c>
      <c r="CV149">
        <f t="shared" si="131"/>
        <v>62.701162362154335</v>
      </c>
      <c r="CW149">
        <f t="shared" si="131"/>
        <v>87.571622456412811</v>
      </c>
      <c r="CX149">
        <f t="shared" si="131"/>
        <v>111.18850270205938</v>
      </c>
      <c r="CY149">
        <f t="shared" si="131"/>
        <v>133.30525990840457</v>
      </c>
      <c r="CZ149">
        <f t="shared" si="131"/>
        <v>153.69147814474763</v>
      </c>
      <c r="DA149">
        <f t="shared" si="131"/>
        <v>172.13539474823941</v>
      </c>
      <c r="DB149">
        <f t="shared" si="131"/>
        <v>188.446216929364</v>
      </c>
      <c r="DC149">
        <f t="shared" si="131"/>
        <v>202.45620263064544</v>
      </c>
      <c r="DD149">
        <f t="shared" si="131"/>
        <v>214.02248202310602</v>
      </c>
      <c r="DE149">
        <f t="shared" si="131"/>
        <v>223.0285990289216</v>
      </c>
      <c r="DF149">
        <f t="shared" si="131"/>
        <v>229.38575550223453</v>
      </c>
      <c r="DG149">
        <f t="shared" si="130"/>
        <v>233.03374414504282</v>
      </c>
      <c r="DH149">
        <f t="shared" si="130"/>
        <v>233.94155984091773</v>
      </c>
      <c r="DI149">
        <f t="shared" si="130"/>
        <v>232.10768281355982</v>
      </c>
      <c r="DJ149">
        <f t="shared" si="130"/>
        <v>227.56003081605385</v>
      </c>
      <c r="DK149">
        <f t="shared" si="130"/>
        <v>220.35558138540515</v>
      </c>
      <c r="DL149">
        <f t="shared" si="130"/>
        <v>210.57966901048707</v>
      </c>
      <c r="DM149">
        <f t="shared" si="130"/>
        <v>198.34496581503973</v>
      </c>
      <c r="DN149">
        <f t="shared" si="130"/>
        <v>183.79015800670328</v>
      </c>
      <c r="DO149">
        <f t="shared" si="130"/>
        <v>167.0783338453468</v>
      </c>
      <c r="DP149">
        <f t="shared" si="130"/>
        <v>148.39510219804683</v>
      </c>
      <c r="DQ149">
        <f t="shared" si="130"/>
        <v>127.94646383508068</v>
      </c>
      <c r="DR149">
        <f t="shared" si="130"/>
        <v>105.95646044503935</v>
      </c>
      <c r="DS149">
        <f t="shared" si="130"/>
        <v>82.66462887460554</v>
      </c>
      <c r="DT149">
        <f t="shared" si="130"/>
        <v>58.323290300114998</v>
      </c>
      <c r="DU149">
        <f t="shared" si="130"/>
        <v>33.194705888113781</v>
      </c>
      <c r="DV149">
        <f t="shared" si="129"/>
        <v>7.5481319792396135</v>
      </c>
      <c r="DW149">
        <f t="shared" si="129"/>
        <v>18.343191083152877</v>
      </c>
      <c r="DX149">
        <f t="shared" si="129"/>
        <v>44.20508167350922</v>
      </c>
      <c r="DY149">
        <f t="shared" si="129"/>
        <v>69.765456073009844</v>
      </c>
      <c r="DZ149">
        <f t="shared" si="129"/>
        <v>94.757329184367734</v>
      </c>
      <c r="EA149">
        <f t="shared" si="129"/>
        <v>118.92174237877701</v>
      </c>
      <c r="EB149">
        <f t="shared" si="129"/>
        <v>142.01058503379099</v>
      </c>
      <c r="EC149">
        <f t="shared" si="129"/>
        <v>163.78927766520499</v>
      </c>
      <c r="ED149">
        <f t="shared" si="129"/>
        <v>184.03928627571008</v>
      </c>
      <c r="EE149">
        <f t="shared" si="129"/>
        <v>202.56043961720238</v>
      </c>
      <c r="EF149">
        <f t="shared" si="128"/>
        <v>219.17302346709133</v>
      </c>
      <c r="EG149">
        <f t="shared" si="128"/>
        <v>233.71962872272445</v>
      </c>
      <c r="EH149">
        <f t="shared" si="128"/>
        <v>246.06673308953455</v>
      </c>
      <c r="EI149">
        <f t="shared" si="128"/>
        <v>256.10599934201247</v>
      </c>
      <c r="EJ149">
        <f t="shared" si="128"/>
        <v>263.7552765335912</v>
      </c>
      <c r="EK149">
        <f t="shared" si="128"/>
        <v>268.95929408124954</v>
      </c>
      <c r="EL149">
        <f t="shared" si="128"/>
        <v>271.69004231055163</v>
      </c>
      <c r="EM149">
        <f t="shared" si="128"/>
        <v>271.94683677306773</v>
      </c>
      <c r="EN149">
        <f t="shared" si="128"/>
        <v>269.75606739609975</v>
      </c>
      <c r="EO149">
        <f t="shared" si="128"/>
        <v>265.17063724950714</v>
      </c>
      <c r="EP149">
        <f t="shared" si="128"/>
        <v>258.26909937169592</v>
      </c>
      <c r="EQ149">
        <f t="shared" si="128"/>
        <v>249.15450364281011</v>
      </c>
      <c r="ER149">
        <f t="shared" si="128"/>
        <v>237.9529690855546</v>
      </c>
      <c r="ES149">
        <f t="shared" si="127"/>
        <v>224.81200017244274</v>
      </c>
      <c r="ET149">
        <f t="shared" si="127"/>
        <v>209.89856868452833</v>
      </c>
      <c r="EU149">
        <f t="shared" si="127"/>
        <v>193.39698536560277</v>
      </c>
      <c r="EV149">
        <f t="shared" si="127"/>
        <v>175.50658801538393</v>
      </c>
      <c r="EW149">
        <f t="shared" si="127"/>
        <v>156.43927473703135</v>
      </c>
      <c r="EX149">
        <f t="shared" si="127"/>
        <v>136.41691277393275</v>
      </c>
      <c r="EY149">
        <f t="shared" si="127"/>
        <v>115.66865471800175</v>
      </c>
      <c r="EZ149">
        <f t="shared" si="127"/>
        <v>94.428194831025067</v>
      </c>
      <c r="FA149">
        <f t="shared" si="127"/>
        <v>72.930998780946425</v>
      </c>
      <c r="FB149">
        <f t="shared" si="127"/>
        <v>51.411540250270342</v>
      </c>
      <c r="FC149">
        <f t="shared" si="127"/>
        <v>30.10057762274424</v>
      </c>
      <c r="FD149">
        <f t="shared" si="127"/>
        <v>9.2225033008768627</v>
      </c>
      <c r="FE149">
        <f t="shared" si="127"/>
        <v>11.007202840773436</v>
      </c>
      <c r="FF149">
        <f t="shared" si="127"/>
        <v>30.384385789903572</v>
      </c>
      <c r="FG149">
        <f t="shared" ref="FG149:FV167" si="138">(ABS(SIN(FG$8)+COS($A149)))*(-2*((FG$8-5)^2)-2*(($A149-5)^2)+20*FG$8+20*$A149+5)</f>
        <v>48.718465232688914</v>
      </c>
      <c r="FH149">
        <f t="shared" si="138"/>
        <v>65.834496737546857</v>
      </c>
      <c r="FI149">
        <f t="shared" si="138"/>
        <v>81.57502057714548</v>
      </c>
      <c r="FJ149">
        <f t="shared" si="138"/>
        <v>95.801677207892979</v>
      </c>
      <c r="FK149">
        <f t="shared" si="138"/>
        <v>108.39657140440306</v>
      </c>
      <c r="FL149">
        <f t="shared" si="138"/>
        <v>119.26337023748324</v>
      </c>
      <c r="FM149">
        <f t="shared" si="138"/>
        <v>128.32812344873875</v>
      </c>
      <c r="FN149">
        <f t="shared" si="138"/>
        <v>135.53979827125508</v>
      </c>
      <c r="FO149">
        <f t="shared" si="138"/>
        <v>140.87052433092742</v>
      </c>
      <c r="FP149">
        <f t="shared" si="138"/>
        <v>144.31554789255156</v>
      </c>
      <c r="FQ149">
        <f t="shared" si="138"/>
        <v>145.89289834393253</v>
      </c>
      <c r="FR149">
        <f t="shared" si="138"/>
        <v>145.64277339521271</v>
      </c>
      <c r="FS149">
        <f t="shared" si="138"/>
        <v>143.6266529650228</v>
      </c>
      <c r="FT149">
        <f t="shared" si="138"/>
        <v>139.92615508672253</v>
      </c>
      <c r="FU149">
        <f t="shared" si="138"/>
        <v>134.641650355282</v>
      </c>
      <c r="FV149">
        <f t="shared" si="138"/>
        <v>127.89065440877646</v>
      </c>
      <c r="FW149">
        <f t="shared" si="117"/>
        <v>119.80602066110106</v>
      </c>
      <c r="FX149">
        <f t="shared" si="117"/>
        <v>110.53395794054875</v>
      </c>
      <c r="FY149">
        <f t="shared" si="117"/>
        <v>100.23189981196263</v>
      </c>
      <c r="FZ149">
        <f t="shared" si="117"/>
        <v>89.066254141757156</v>
      </c>
      <c r="GA149">
        <f t="shared" si="117"/>
        <v>77.210062882952087</v>
      </c>
      <c r="GB149">
        <f t="shared" si="117"/>
        <v>64.840603093569385</v>
      </c>
      <c r="GC149">
        <f t="shared" si="116"/>
        <v>52.136960843263395</v>
      </c>
      <c r="GD149">
        <f t="shared" si="116"/>
        <v>39.277609901592683</v>
      </c>
      <c r="GE149">
        <f t="shared" si="116"/>
        <v>26.438026933638593</v>
      </c>
      <c r="GF149">
        <f t="shared" si="116"/>
        <v>13.788374356580706</v>
      </c>
      <c r="GG149">
        <f t="shared" si="116"/>
        <v>1.4912810410861363</v>
      </c>
      <c r="GH149">
        <f t="shared" si="116"/>
        <v>10.300250314156536</v>
      </c>
      <c r="GI149">
        <f t="shared" si="105"/>
        <v>21.444782031158034</v>
      </c>
      <c r="GJ149">
        <f t="shared" si="104"/>
        <v>31.81420149365724</v>
      </c>
      <c r="GK149">
        <f t="shared" si="104"/>
        <v>41.295279744367356</v>
      </c>
      <c r="GL149">
        <f t="shared" si="104"/>
        <v>49.791008689716065</v>
      </c>
      <c r="GM149">
        <f t="shared" si="125"/>
        <v>57.221699909644279</v>
      </c>
      <c r="GN149">
        <f t="shared" si="125"/>
        <v>63.525831238433284</v>
      </c>
      <c r="GO149">
        <f t="shared" si="125"/>
        <v>68.66063063328771</v>
      </c>
      <c r="GP149">
        <f t="shared" si="125"/>
        <v>72.602390338312816</v>
      </c>
      <c r="GQ149">
        <f t="shared" si="125"/>
        <v>75.346507938557707</v>
      </c>
      <c r="GR149">
        <f t="shared" si="125"/>
        <v>76.907254536452825</v>
      </c>
      <c r="GS149">
        <f t="shared" si="125"/>
        <v>77.317273925034598</v>
      </c>
      <c r="GT149">
        <f t="shared" si="125"/>
        <v>76.626820232288679</v>
      </c>
    </row>
    <row r="150" spans="1:202" x14ac:dyDescent="0.3">
      <c r="A150">
        <v>14.1</v>
      </c>
      <c r="B150">
        <f t="shared" si="133"/>
        <v>2.6523655063691898</v>
      </c>
      <c r="C150">
        <f t="shared" si="133"/>
        <v>10.323702156341648</v>
      </c>
      <c r="D150">
        <f t="shared" si="133"/>
        <v>18.70113784596089</v>
      </c>
      <c r="E150">
        <f t="shared" si="133"/>
        <v>27.678858808820213</v>
      </c>
      <c r="F150">
        <f t="shared" si="133"/>
        <v>37.137769861280475</v>
      </c>
      <c r="G150">
        <f t="shared" si="133"/>
        <v>46.947146958140287</v>
      </c>
      <c r="H150">
        <f t="shared" si="133"/>
        <v>56.966469235873696</v>
      </c>
      <c r="I150">
        <f t="shared" si="133"/>
        <v>67.047405487606142</v>
      </c>
      <c r="J150">
        <f t="shared" si="133"/>
        <v>77.035927967984676</v>
      </c>
      <c r="K150">
        <f t="shared" si="133"/>
        <v>86.774524737680466</v>
      </c>
      <c r="L150">
        <f t="shared" si="133"/>
        <v>96.104480446708337</v>
      </c>
      <c r="M150">
        <f t="shared" si="133"/>
        <v>104.86819453851153</v>
      </c>
      <c r="N150">
        <f t="shared" si="133"/>
        <v>112.91150534331317</v>
      </c>
      <c r="O150">
        <f t="shared" si="133"/>
        <v>120.08598842496235</v>
      </c>
      <c r="P150">
        <f t="shared" si="133"/>
        <v>126.25119785065074</v>
      </c>
      <c r="Q150">
        <f t="shared" si="133"/>
        <v>131.27681976258251</v>
      </c>
      <c r="R150">
        <f t="shared" si="132"/>
        <v>135.04470873503953</v>
      </c>
      <c r="S150">
        <f t="shared" si="132"/>
        <v>137.45077888450422</v>
      </c>
      <c r="T150">
        <f t="shared" si="132"/>
        <v>138.40672354508908</v>
      </c>
      <c r="U150">
        <f t="shared" si="132"/>
        <v>137.84153950255026</v>
      </c>
      <c r="V150">
        <f t="shared" si="132"/>
        <v>135.70283426957496</v>
      </c>
      <c r="W150">
        <f t="shared" si="132"/>
        <v>131.95789765100247</v>
      </c>
      <c r="X150">
        <f t="shared" si="132"/>
        <v>126.59452185497938</v>
      </c>
      <c r="Y150">
        <f t="shared" si="132"/>
        <v>119.62155761664114</v>
      </c>
      <c r="Z150">
        <f t="shared" si="132"/>
        <v>111.06919717420061</v>
      </c>
      <c r="AA150">
        <f t="shared" si="132"/>
        <v>100.98897843080314</v>
      </c>
      <c r="AB150">
        <f t="shared" si="132"/>
        <v>89.453508205265365</v>
      </c>
      <c r="AC150">
        <f t="shared" si="132"/>
        <v>76.555906076063337</v>
      </c>
      <c r="AD150">
        <f t="shared" si="132"/>
        <v>62.408973910566878</v>
      </c>
      <c r="AE150">
        <f t="shared" si="132"/>
        <v>47.144099700660206</v>
      </c>
      <c r="AF150">
        <f t="shared" si="132"/>
        <v>30.909907752453268</v>
      </c>
      <c r="AG150">
        <f t="shared" si="135"/>
        <v>13.870670559000434</v>
      </c>
      <c r="AH150">
        <f t="shared" si="135"/>
        <v>3.795499220115234</v>
      </c>
      <c r="AI150">
        <f t="shared" si="135"/>
        <v>21.898655378399802</v>
      </c>
      <c r="AJ150">
        <f t="shared" si="135"/>
        <v>40.239199477906254</v>
      </c>
      <c r="AK150">
        <f t="shared" si="135"/>
        <v>58.610210640926525</v>
      </c>
      <c r="AL150">
        <f t="shared" si="135"/>
        <v>76.799895604172789</v>
      </c>
      <c r="AM150">
        <f t="shared" si="135"/>
        <v>94.594129174592084</v>
      </c>
      <c r="AN150">
        <f t="shared" si="135"/>
        <v>111.7790539465431</v>
      </c>
      <c r="AO150">
        <f t="shared" si="135"/>
        <v>128.14370724447431</v>
      </c>
      <c r="AP150">
        <f t="shared" si="135"/>
        <v>143.48264275489976</v>
      </c>
      <c r="AQ150">
        <f t="shared" si="135"/>
        <v>157.59851421295829</v>
      </c>
      <c r="AR150">
        <f t="shared" si="135"/>
        <v>170.30458881380568</v>
      </c>
      <c r="AS150">
        <f t="shared" si="135"/>
        <v>181.42715872426095</v>
      </c>
      <c r="AT150">
        <f t="shared" si="135"/>
        <v>190.80782016733258</v>
      </c>
      <c r="AU150">
        <f t="shared" si="135"/>
        <v>198.30559102852621</v>
      </c>
      <c r="AV150">
        <f t="shared" si="135"/>
        <v>203.79883977061246</v>
      </c>
      <c r="AW150">
        <f t="shared" si="134"/>
        <v>207.18700062080867</v>
      </c>
      <c r="AX150">
        <f t="shared" si="134"/>
        <v>208.3920524849816</v>
      </c>
      <c r="AY150">
        <f t="shared" si="134"/>
        <v>207.3597418175579</v>
      </c>
      <c r="AZ150">
        <f t="shared" si="134"/>
        <v>204.06053269993245</v>
      </c>
      <c r="BA150">
        <f t="shared" si="134"/>
        <v>198.49027061784335</v>
      </c>
      <c r="BB150">
        <f t="shared" si="134"/>
        <v>190.6705498403773</v>
      </c>
      <c r="BC150">
        <f t="shared" si="134"/>
        <v>180.64877784879462</v>
      </c>
      <c r="BD150">
        <f t="shared" si="134"/>
        <v>168.49793389938773</v>
      </c>
      <c r="BE150">
        <f t="shared" si="134"/>
        <v>154.3160224871861</v>
      </c>
      <c r="BF150">
        <f t="shared" si="134"/>
        <v>138.22522616194067</v>
      </c>
      <c r="BG150">
        <f t="shared" si="134"/>
        <v>120.37076578991655</v>
      </c>
      <c r="BH150">
        <f t="shared" si="134"/>
        <v>100.91947991047401</v>
      </c>
      <c r="BI150">
        <f t="shared" si="134"/>
        <v>80.058138262170033</v>
      </c>
      <c r="BJ150">
        <f t="shared" si="134"/>
        <v>57.991507807630853</v>
      </c>
      <c r="BK150">
        <f t="shared" si="134"/>
        <v>34.940192630206695</v>
      </c>
      <c r="BL150">
        <f t="shared" si="137"/>
        <v>11.138271871467474</v>
      </c>
      <c r="BM150">
        <f t="shared" si="137"/>
        <v>13.169237607142975</v>
      </c>
      <c r="BN150">
        <f t="shared" si="137"/>
        <v>37.729064953358417</v>
      </c>
      <c r="BO150">
        <f t="shared" si="137"/>
        <v>62.28248469627912</v>
      </c>
      <c r="BP150">
        <f t="shared" si="137"/>
        <v>86.568199514001748</v>
      </c>
      <c r="BQ150">
        <f t="shared" si="137"/>
        <v>110.32527302969321</v>
      </c>
      <c r="BR150">
        <f t="shared" si="137"/>
        <v>133.29607854469515</v>
      </c>
      <c r="BS150">
        <f t="shared" si="137"/>
        <v>155.22922929698336</v>
      </c>
      <c r="BT150">
        <f t="shared" si="137"/>
        <v>175.88245592166641</v>
      </c>
      <c r="BU150">
        <f t="shared" si="137"/>
        <v>195.02539728679579</v>
      </c>
      <c r="BV150">
        <f t="shared" si="137"/>
        <v>212.44227177724278</v>
      </c>
      <c r="BW150">
        <f t="shared" si="137"/>
        <v>227.93439739169958</v>
      </c>
      <c r="BX150">
        <f t="shared" si="137"/>
        <v>241.32253068814865</v>
      </c>
      <c r="BY150">
        <f t="shared" si="137"/>
        <v>252.44899664209356</v>
      </c>
      <c r="BZ150">
        <f t="shared" si="137"/>
        <v>261.1795838458462</v>
      </c>
      <c r="CA150">
        <f t="shared" si="137"/>
        <v>267.40518214856922</v>
      </c>
      <c r="CB150">
        <f t="shared" si="136"/>
        <v>271.04314278429348</v>
      </c>
      <c r="CC150">
        <f t="shared" si="136"/>
        <v>272.03834422413001</v>
      </c>
      <c r="CD150">
        <f t="shared" si="136"/>
        <v>270.36395038187413</v>
      </c>
      <c r="CE150">
        <f t="shared" si="136"/>
        <v>266.02185135918273</v>
      </c>
      <c r="CF150">
        <f t="shared" si="136"/>
        <v>259.04278059556185</v>
      </c>
      <c r="CG150">
        <f t="shared" si="136"/>
        <v>249.48610604611503</v>
      </c>
      <c r="CH150">
        <f t="shared" si="136"/>
        <v>237.43929680199099</v>
      </c>
      <c r="CI150">
        <f t="shared" si="136"/>
        <v>223.01707034993285</v>
      </c>
      <c r="CJ150">
        <f t="shared" si="136"/>
        <v>206.36022939356482</v>
      </c>
      <c r="CK150">
        <f t="shared" si="136"/>
        <v>187.63420078596661</v>
      </c>
      <c r="CL150">
        <f t="shared" si="136"/>
        <v>167.02729260777491</v>
      </c>
      <c r="CM150">
        <f t="shared" si="136"/>
        <v>144.74868872625336</v>
      </c>
      <c r="CN150">
        <f t="shared" si="136"/>
        <v>121.0262032493772</v>
      </c>
      <c r="CO150">
        <f t="shared" si="136"/>
        <v>96.103820108534549</v>
      </c>
      <c r="CP150">
        <f t="shared" si="136"/>
        <v>70.239045530479103</v>
      </c>
      <c r="CQ150">
        <f t="shared" si="131"/>
        <v>43.700103363748937</v>
      </c>
      <c r="CR150">
        <f t="shared" si="131"/>
        <v>16.763005080690888</v>
      </c>
      <c r="CS150">
        <f t="shared" si="131"/>
        <v>10.291472238555846</v>
      </c>
      <c r="CT150">
        <f t="shared" si="131"/>
        <v>37.180865536899461</v>
      </c>
      <c r="CU150">
        <f t="shared" si="131"/>
        <v>63.624127927375483</v>
      </c>
      <c r="CV150">
        <f t="shared" si="131"/>
        <v>89.344717972296976</v>
      </c>
      <c r="CW150">
        <f t="shared" si="131"/>
        <v>114.07364083803256</v>
      </c>
      <c r="CX150">
        <f t="shared" si="131"/>
        <v>137.55240660862268</v>
      </c>
      <c r="CY150">
        <f t="shared" si="131"/>
        <v>159.53587198673384</v>
      </c>
      <c r="CZ150">
        <f t="shared" si="131"/>
        <v>179.79493295037688</v>
      </c>
      <c r="DA150">
        <f t="shared" si="131"/>
        <v>198.11903765261147</v>
      </c>
      <c r="DB150">
        <f t="shared" si="131"/>
        <v>214.31849092895587</v>
      </c>
      <c r="DC150">
        <f t="shared" si="131"/>
        <v>228.2265241889869</v>
      </c>
      <c r="DD150">
        <f t="shared" si="131"/>
        <v>239.70110718623715</v>
      </c>
      <c r="DE150">
        <f t="shared" si="131"/>
        <v>248.62648115201935</v>
      </c>
      <c r="DF150">
        <f t="shared" si="131"/>
        <v>254.91439600895717</v>
      </c>
      <c r="DG150">
        <f t="shared" si="130"/>
        <v>258.50503781075503</v>
      </c>
      <c r="DH150">
        <f t="shared" si="130"/>
        <v>259.36763614567565</v>
      </c>
      <c r="DI150">
        <f t="shared" si="130"/>
        <v>257.50074495000428</v>
      </c>
      <c r="DJ150">
        <f t="shared" si="130"/>
        <v>252.93219396079186</v>
      </c>
      <c r="DK150">
        <f t="shared" si="130"/>
        <v>245.71871184981836</v>
      </c>
      <c r="DL150">
        <f t="shared" si="130"/>
        <v>235.94522587811974</v>
      </c>
      <c r="DM150">
        <f t="shared" si="130"/>
        <v>223.72384664787202</v>
      </c>
      <c r="DN150">
        <f t="shared" si="130"/>
        <v>209.192550161963</v>
      </c>
      <c r="DO150">
        <f t="shared" si="130"/>
        <v>192.51357288845176</v>
      </c>
      <c r="DP150">
        <f t="shared" si="130"/>
        <v>173.87153882636977</v>
      </c>
      <c r="DQ150">
        <f t="shared" si="130"/>
        <v>153.47134064219</v>
      </c>
      <c r="DR150">
        <f t="shared" si="130"/>
        <v>131.53579975674668</v>
      </c>
      <c r="DS150">
        <f t="shared" si="130"/>
        <v>108.3031327775256</v>
      </c>
      <c r="DT150">
        <f t="shared" si="130"/>
        <v>84.024253861618817</v>
      </c>
      <c r="DU150">
        <f t="shared" si="130"/>
        <v>58.959944434753361</v>
      </c>
      <c r="DV150">
        <f t="shared" si="129"/>
        <v>33.377923160253538</v>
      </c>
      <c r="DW150">
        <f t="shared" si="129"/>
        <v>7.5498501316296931</v>
      </c>
      <c r="DX150">
        <f t="shared" si="129"/>
        <v>18.251700058604808</v>
      </c>
      <c r="DY150">
        <f t="shared" si="129"/>
        <v>43.756261450925393</v>
      </c>
      <c r="DZ150">
        <f t="shared" si="129"/>
        <v>68.698461269477818</v>
      </c>
      <c r="EA150">
        <f t="shared" si="129"/>
        <v>92.820931659243911</v>
      </c>
      <c r="EB150">
        <f t="shared" si="129"/>
        <v>115.87711532943386</v>
      </c>
      <c r="EC150">
        <f t="shared" si="129"/>
        <v>137.63393316499256</v>
      </c>
      <c r="ED150">
        <f t="shared" si="129"/>
        <v>157.87428358406063</v>
      </c>
      <c r="EE150">
        <f t="shared" si="129"/>
        <v>176.39934548806224</v>
      </c>
      <c r="EF150">
        <f t="shared" si="128"/>
        <v>193.03065904776545</v>
      </c>
      <c r="EG150">
        <f t="shared" si="128"/>
        <v>207.61196126422342</v>
      </c>
      <c r="EH150">
        <f t="shared" si="128"/>
        <v>220.01075620543176</v>
      </c>
      <c r="EI150">
        <f t="shared" si="128"/>
        <v>230.11960301222641</v>
      </c>
      <c r="EJ150">
        <f t="shared" si="128"/>
        <v>237.85710815197081</v>
      </c>
      <c r="EK150">
        <f t="shared" si="128"/>
        <v>243.16861193533097</v>
      </c>
      <c r="EL150">
        <f t="shared" si="128"/>
        <v>246.0265629574661</v>
      </c>
      <c r="EM150">
        <f t="shared" si="128"/>
        <v>246.43057783657181</v>
      </c>
      <c r="EN150">
        <f t="shared" si="128"/>
        <v>244.40718735544712</v>
      </c>
      <c r="EO150">
        <f t="shared" si="128"/>
        <v>240.00927382093903</v>
      </c>
      <c r="EP150">
        <f t="shared" si="128"/>
        <v>233.31520809738853</v>
      </c>
      <c r="EQ150">
        <f t="shared" si="128"/>
        <v>224.42769830004482</v>
      </c>
      <c r="ER150">
        <f t="shared" si="128"/>
        <v>213.47236551069065</v>
      </c>
      <c r="ES150">
        <f t="shared" ref="ES150:FH171" si="139">(ABS(SIN(ES$8)+COS($A150)))*(-2*((ES$8-5)^2)-2*(($A150-5)^2)+20*ES$8+20*$A150+5)</f>
        <v>200.59606506015047</v>
      </c>
      <c r="ET150">
        <f t="shared" si="139"/>
        <v>185.96497487303191</v>
      </c>
      <c r="EU150">
        <f t="shared" si="139"/>
        <v>169.76247505387397</v>
      </c>
      <c r="EV150">
        <f t="shared" si="139"/>
        <v>152.18684527897568</v>
      </c>
      <c r="EW150">
        <f t="shared" si="139"/>
        <v>133.44880861633081</v>
      </c>
      <c r="EX150">
        <f t="shared" si="139"/>
        <v>113.76895210297729</v>
      </c>
      <c r="EY150">
        <f t="shared" si="139"/>
        <v>93.375055744693555</v>
      </c>
      <c r="EZ150">
        <f t="shared" si="139"/>
        <v>72.499362551772791</v>
      </c>
      <c r="FA150">
        <f t="shared" si="139"/>
        <v>51.375822775732018</v>
      </c>
      <c r="FB150">
        <f t="shared" si="139"/>
        <v>30.237345659255837</v>
      </c>
      <c r="FC150">
        <f t="shared" si="139"/>
        <v>9.3130917542440415</v>
      </c>
      <c r="FD150">
        <f t="shared" si="139"/>
        <v>11.174161795662153</v>
      </c>
      <c r="FE150">
        <f t="shared" si="139"/>
        <v>31.010551662659314</v>
      </c>
      <c r="FF150">
        <f t="shared" si="139"/>
        <v>49.993524517085753</v>
      </c>
      <c r="FG150">
        <f t="shared" si="139"/>
        <v>67.934070860161242</v>
      </c>
      <c r="FH150">
        <f t="shared" si="139"/>
        <v>84.658770512685962</v>
      </c>
      <c r="FI150">
        <f t="shared" si="138"/>
        <v>100.01162620722296</v>
      </c>
      <c r="FJ150">
        <f t="shared" si="138"/>
        <v>113.85566445517216</v>
      </c>
      <c r="FK150">
        <f t="shared" si="138"/>
        <v>126.07428583223206</v>
      </c>
      <c r="FL150">
        <f t="shared" si="138"/>
        <v>136.57235000917214</v>
      </c>
      <c r="FM150">
        <f t="shared" si="138"/>
        <v>145.27698421037195</v>
      </c>
      <c r="FN150">
        <f t="shared" si="138"/>
        <v>152.13810726865231</v>
      </c>
      <c r="FO150">
        <f t="shared" si="138"/>
        <v>157.12866501853443</v>
      </c>
      <c r="FP150">
        <f t="shared" si="138"/>
        <v>160.24457638704408</v>
      </c>
      <c r="FQ150">
        <f t="shared" si="138"/>
        <v>161.50439315680168</v>
      </c>
      <c r="FR150">
        <f t="shared" si="138"/>
        <v>160.94867994575412</v>
      </c>
      <c r="FS150">
        <f t="shared" si="138"/>
        <v>158.63912442730398</v>
      </c>
      <c r="FT150">
        <f t="shared" si="138"/>
        <v>154.65739116073365</v>
      </c>
      <c r="FU150">
        <f t="shared" si="138"/>
        <v>149.10373557321438</v>
      </c>
      <c r="FV150">
        <f t="shared" si="138"/>
        <v>142.0953975920205</v>
      </c>
      <c r="FW150">
        <f t="shared" si="117"/>
        <v>133.76479713205478</v>
      </c>
      <c r="FX150">
        <f t="shared" si="117"/>
        <v>124.25755606580475</v>
      </c>
      <c r="FY150">
        <f t="shared" si="117"/>
        <v>113.73037341016428</v>
      </c>
      <c r="FZ150">
        <f t="shared" si="117"/>
        <v>102.34878223081421</v>
      </c>
      <c r="GA150">
        <f t="shared" si="117"/>
        <v>90.28481816797661</v>
      </c>
      <c r="GB150">
        <f t="shared" si="117"/>
        <v>77.714630509556201</v>
      </c>
      <c r="GC150">
        <f t="shared" si="116"/>
        <v>64.816067366076936</v>
      </c>
      <c r="GD150">
        <f t="shared" si="116"/>
        <v>51.766266728232267</v>
      </c>
      <c r="GE150">
        <f t="shared" si="116"/>
        <v>38.739285009164384</v>
      </c>
      <c r="GF150">
        <f t="shared" si="116"/>
        <v>25.903794091727772</v>
      </c>
      <c r="GG150">
        <f t="shared" si="116"/>
        <v>13.4208769228047</v>
      </c>
      <c r="GH150">
        <f t="shared" si="116"/>
        <v>1.441950334198528</v>
      </c>
      <c r="GI150">
        <f t="shared" si="105"/>
        <v>9.8931579606291606</v>
      </c>
      <c r="GJ150">
        <f t="shared" si="104"/>
        <v>20.457953321354321</v>
      </c>
      <c r="GK150">
        <f t="shared" si="104"/>
        <v>30.140816611755632</v>
      </c>
      <c r="GL150">
        <f t="shared" si="104"/>
        <v>38.846325319654703</v>
      </c>
      <c r="GM150">
        <f t="shared" si="125"/>
        <v>46.496336524109999</v>
      </c>
      <c r="GN150">
        <f t="shared" si="125"/>
        <v>53.030818034127222</v>
      </c>
      <c r="GO150">
        <f t="shared" si="125"/>
        <v>58.408417369907646</v>
      </c>
      <c r="GP150">
        <f t="shared" si="125"/>
        <v>62.606761743021195</v>
      </c>
      <c r="GQ150">
        <f t="shared" si="125"/>
        <v>65.622485771895526</v>
      </c>
      <c r="GR150">
        <f t="shared" si="125"/>
        <v>67.47098729822595</v>
      </c>
      <c r="GS150">
        <f t="shared" si="125"/>
        <v>68.185915302192839</v>
      </c>
      <c r="GT150">
        <f t="shared" si="125"/>
        <v>67.818397503307253</v>
      </c>
    </row>
    <row r="151" spans="1:202" x14ac:dyDescent="0.3">
      <c r="A151">
        <v>14.2</v>
      </c>
      <c r="B151">
        <f t="shared" si="133"/>
        <v>4.3778389222669825</v>
      </c>
      <c r="C151">
        <f t="shared" si="133"/>
        <v>2.7299728273664097</v>
      </c>
      <c r="D151">
        <f t="shared" si="133"/>
        <v>10.549537475102852</v>
      </c>
      <c r="E151">
        <f t="shared" si="133"/>
        <v>18.976680563936007</v>
      </c>
      <c r="F151">
        <f t="shared" si="133"/>
        <v>27.893913295442186</v>
      </c>
      <c r="G151">
        <f t="shared" si="133"/>
        <v>37.172069034980431</v>
      </c>
      <c r="H151">
        <f t="shared" si="133"/>
        <v>46.6721197937987</v>
      </c>
      <c r="I151">
        <f t="shared" si="133"/>
        <v>56.24714778769858</v>
      </c>
      <c r="J151">
        <f t="shared" si="133"/>
        <v>65.744445119453317</v>
      </c>
      <c r="K151">
        <f t="shared" si="133"/>
        <v>75.007712935824131</v>
      </c>
      <c r="L151">
        <f t="shared" si="133"/>
        <v>83.87933009012454</v>
      </c>
      <c r="M151">
        <f t="shared" si="133"/>
        <v>92.202660413387491</v>
      </c>
      <c r="N151">
        <f t="shared" si="133"/>
        <v>99.824367171874741</v>
      </c>
      <c r="O151">
        <f t="shared" si="133"/>
        <v>106.59670317143481</v>
      </c>
      <c r="P151">
        <f t="shared" si="133"/>
        <v>112.3797452604413</v>
      </c>
      <c r="Q151">
        <f t="shared" si="133"/>
        <v>117.0435426780062</v>
      </c>
      <c r="R151">
        <f t="shared" si="132"/>
        <v>120.47014978310067</v>
      </c>
      <c r="S151">
        <f t="shared" si="132"/>
        <v>122.55551516849538</v>
      </c>
      <c r="T151">
        <f t="shared" si="132"/>
        <v>123.21120099171431</v>
      </c>
      <c r="U151">
        <f t="shared" si="132"/>
        <v>122.3659085197216</v>
      </c>
      <c r="V151">
        <f t="shared" si="132"/>
        <v>119.96678835693477</v>
      </c>
      <c r="W151">
        <f t="shared" si="132"/>
        <v>115.98051657572238</v>
      </c>
      <c r="X151">
        <f t="shared" si="132"/>
        <v>110.39412095977107</v>
      </c>
      <c r="Y151">
        <f t="shared" si="132"/>
        <v>103.2155447656438</v>
      </c>
      <c r="Z151">
        <f t="shared" si="132"/>
        <v>94.473938766094079</v>
      </c>
      <c r="AA151">
        <f t="shared" si="132"/>
        <v>84.219675817899926</v>
      </c>
      <c r="AB151">
        <f t="shared" si="132"/>
        <v>72.524085753360666</v>
      </c>
      <c r="AC151">
        <f t="shared" si="132"/>
        <v>59.478911983512312</v>
      </c>
      <c r="AD151">
        <f t="shared" si="132"/>
        <v>45.195494777571959</v>
      </c>
      <c r="AE151">
        <f t="shared" si="132"/>
        <v>29.803689702364224</v>
      </c>
      <c r="AF151">
        <f t="shared" si="132"/>
        <v>13.450533123517079</v>
      </c>
      <c r="AG151">
        <f t="shared" si="135"/>
        <v>3.7013300556430777</v>
      </c>
      <c r="AH151">
        <f t="shared" si="135"/>
        <v>21.47543815216855</v>
      </c>
      <c r="AI151">
        <f t="shared" si="135"/>
        <v>39.683502827095367</v>
      </c>
      <c r="AJ151">
        <f t="shared" si="135"/>
        <v>58.127573836036717</v>
      </c>
      <c r="AK151">
        <f t="shared" si="135"/>
        <v>76.602352352669826</v>
      </c>
      <c r="AL151">
        <f t="shared" si="135"/>
        <v>94.897624815915876</v>
      </c>
      <c r="AM151">
        <f t="shared" si="135"/>
        <v>112.80078760189237</v>
      </c>
      <c r="AN151">
        <f t="shared" si="135"/>
        <v>130.09943153807387</v>
      </c>
      <c r="AO151">
        <f t="shared" si="135"/>
        <v>146.58395437570329</v>
      </c>
      <c r="AP151">
        <f t="shared" si="135"/>
        <v>162.05016882883302</v>
      </c>
      <c r="AQ151">
        <f t="shared" si="135"/>
        <v>176.30187368109728</v>
      </c>
      <c r="AR151">
        <f t="shared" si="135"/>
        <v>189.15335575615794</v>
      </c>
      <c r="AS151">
        <f t="shared" si="135"/>
        <v>200.43179124155992</v>
      </c>
      <c r="AT151">
        <f t="shared" si="135"/>
        <v>209.97951594041479</v>
      </c>
      <c r="AU151">
        <f t="shared" si="135"/>
        <v>217.656135488068</v>
      </c>
      <c r="AV151">
        <f t="shared" si="135"/>
        <v>223.34044839426531</v>
      </c>
      <c r="AW151">
        <f t="shared" si="134"/>
        <v>226.93215693344652</v>
      </c>
      <c r="AX151">
        <f t="shared" si="134"/>
        <v>228.3533433807097</v>
      </c>
      <c r="AY151">
        <f t="shared" si="134"/>
        <v>227.54969184888981</v>
      </c>
      <c r="AZ151">
        <f t="shared" si="134"/>
        <v>224.49143898986406</v>
      </c>
      <c r="BA151">
        <f t="shared" si="134"/>
        <v>219.17404004432723</v>
      </c>
      <c r="BB151">
        <f t="shared" si="134"/>
        <v>211.61854011999671</v>
      </c>
      <c r="BC151">
        <f t="shared" si="134"/>
        <v>201.8716441074761</v>
      </c>
      <c r="BD151">
        <f t="shared" si="134"/>
        <v>190.00548226316769</v>
      </c>
      <c r="BE151">
        <f t="shared" si="134"/>
        <v>176.11707215590329</v>
      </c>
      <c r="BF151">
        <f t="shared" si="134"/>
        <v>160.3274813439692</v>
      </c>
      <c r="BG151">
        <f t="shared" si="134"/>
        <v>142.78069877752498</v>
      </c>
      <c r="BH151">
        <f t="shared" si="134"/>
        <v>123.64222646408301</v>
      </c>
      <c r="BI151">
        <f t="shared" si="134"/>
        <v>103.09740634879444</v>
      </c>
      <c r="BJ151">
        <f t="shared" si="134"/>
        <v>81.349500605361385</v>
      </c>
      <c r="BK151">
        <f t="shared" si="134"/>
        <v>58.61754656804532</v>
      </c>
      <c r="BL151">
        <f t="shared" si="137"/>
        <v>35.134010323601686</v>
      </c>
      <c r="BM151">
        <f t="shared" si="137"/>
        <v>11.142265490044666</v>
      </c>
      <c r="BN151">
        <f t="shared" si="137"/>
        <v>13.106074093659215</v>
      </c>
      <c r="BO151">
        <f t="shared" si="137"/>
        <v>37.353937183450796</v>
      </c>
      <c r="BP151">
        <f t="shared" si="137"/>
        <v>61.341661369320427</v>
      </c>
      <c r="BQ151">
        <f t="shared" si="137"/>
        <v>84.809909535882568</v>
      </c>
      <c r="BR151">
        <f t="shared" si="137"/>
        <v>107.50260261618858</v>
      </c>
      <c r="BS151">
        <f t="shared" si="137"/>
        <v>129.16983438676166</v>
      </c>
      <c r="BT151">
        <f t="shared" si="137"/>
        <v>149.57073413504375</v>
      </c>
      <c r="BU151">
        <f t="shared" si="137"/>
        <v>168.47624352033378</v>
      </c>
      <c r="BV151">
        <f t="shared" si="137"/>
        <v>185.67177484060514</v>
      </c>
      <c r="BW151">
        <f t="shared" si="137"/>
        <v>200.95971920032173</v>
      </c>
      <c r="BX151">
        <f t="shared" si="137"/>
        <v>214.16177473378912</v>
      </c>
      <c r="BY151">
        <f t="shared" si="137"/>
        <v>225.12106705546606</v>
      </c>
      <c r="BZ151">
        <f t="shared" si="137"/>
        <v>233.70403645953189</v>
      </c>
      <c r="CA151">
        <f t="shared" si="137"/>
        <v>239.80206904833932</v>
      </c>
      <c r="CB151">
        <f t="shared" si="136"/>
        <v>243.33285190203409</v>
      </c>
      <c r="CC151">
        <f t="shared" si="136"/>
        <v>244.24143557510362</v>
      </c>
      <c r="CD151">
        <f t="shared" si="136"/>
        <v>242.50099058258084</v>
      </c>
      <c r="CE151">
        <f t="shared" si="136"/>
        <v>238.11324807926368</v>
      </c>
      <c r="CF151">
        <f t="shared" si="136"/>
        <v>231.10861859784819</v>
      </c>
      <c r="CG151">
        <f t="shared" si="136"/>
        <v>221.54598645305396</v>
      </c>
      <c r="CH151">
        <f t="shared" si="136"/>
        <v>209.51218119444698</v>
      </c>
      <c r="CI151">
        <f t="shared" si="136"/>
        <v>195.12113125607715</v>
      </c>
      <c r="CJ151">
        <f t="shared" si="136"/>
        <v>178.51270866171845</v>
      </c>
      <c r="CK151">
        <f t="shared" si="136"/>
        <v>159.8512772564888</v>
      </c>
      <c r="CL151">
        <f t="shared" si="136"/>
        <v>139.32396040617573</v>
      </c>
      <c r="CM151">
        <f t="shared" si="136"/>
        <v>117.13864739358552</v>
      </c>
      <c r="CN151">
        <f t="shared" si="136"/>
        <v>93.521760807687912</v>
      </c>
      <c r="CO151">
        <f t="shared" si="136"/>
        <v>68.715810029914991</v>
      </c>
      <c r="CP151">
        <f t="shared" si="136"/>
        <v>42.97675843932997</v>
      </c>
      <c r="CQ151">
        <f t="shared" si="131"/>
        <v>16.57123415467003</v>
      </c>
      <c r="CR151">
        <f t="shared" si="131"/>
        <v>10.226384019624756</v>
      </c>
      <c r="CS151">
        <f t="shared" si="131"/>
        <v>37.136972296349597</v>
      </c>
      <c r="CT151">
        <f t="shared" si="131"/>
        <v>63.879725017218355</v>
      </c>
      <c r="CU151">
        <f t="shared" si="131"/>
        <v>90.175240239762445</v>
      </c>
      <c r="CV151">
        <f t="shared" si="131"/>
        <v>115.74859258073937</v>
      </c>
      <c r="CW151">
        <f t="shared" si="131"/>
        <v>140.33235822382903</v>
      </c>
      <c r="CX151">
        <f t="shared" si="131"/>
        <v>163.66955753616415</v>
      </c>
      <c r="CY151">
        <f t="shared" si="131"/>
        <v>185.51648167903519</v>
      </c>
      <c r="CZ151">
        <f t="shared" si="131"/>
        <v>205.6453709319722</v>
      </c>
      <c r="DA151">
        <f t="shared" si="131"/>
        <v>223.84691416063302</v>
      </c>
      <c r="DB151">
        <f t="shared" si="131"/>
        <v>239.93254092742276</v>
      </c>
      <c r="DC151">
        <f t="shared" si="131"/>
        <v>253.73648014519432</v>
      </c>
      <c r="DD151">
        <f t="shared" si="131"/>
        <v>265.11756188042295</v>
      </c>
      <c r="DE151">
        <f t="shared" si="131"/>
        <v>273.96074189106804</v>
      </c>
      <c r="DF151">
        <f t="shared" si="131"/>
        <v>280.1783317007895</v>
      </c>
      <c r="DG151">
        <f t="shared" si="130"/>
        <v>283.7109204273861</v>
      </c>
      <c r="DH151">
        <f t="shared" si="130"/>
        <v>284.52797815898958</v>
      </c>
      <c r="DI151">
        <f t="shared" si="130"/>
        <v>282.62813436453342</v>
      </c>
      <c r="DJ151">
        <f t="shared" si="130"/>
        <v>278.03912859179957</v>
      </c>
      <c r="DK151">
        <f t="shared" si="130"/>
        <v>270.81743450252236</v>
      </c>
      <c r="DL151">
        <f t="shared" si="130"/>
        <v>261.04756207489174</v>
      </c>
      <c r="DM151">
        <f t="shared" si="130"/>
        <v>248.84104652478999</v>
      </c>
      <c r="DN151">
        <f t="shared" si="130"/>
        <v>234.3351361144324</v>
      </c>
      <c r="DO151">
        <f t="shared" si="130"/>
        <v>217.69119448817185</v>
      </c>
      <c r="DP151">
        <f t="shared" si="130"/>
        <v>199.09283645926499</v>
      </c>
      <c r="DQ151">
        <f t="shared" si="130"/>
        <v>178.74381922979271</v>
      </c>
      <c r="DR151">
        <f t="shared" si="130"/>
        <v>156.86571382276452</v>
      </c>
      <c r="DS151">
        <f t="shared" si="130"/>
        <v>133.69538400797046</v>
      </c>
      <c r="DT151">
        <f t="shared" si="130"/>
        <v>109.48230218204318</v>
      </c>
      <c r="DU151">
        <f t="shared" si="130"/>
        <v>84.48573349308019</v>
      </c>
      <c r="DV151">
        <f t="shared" si="129"/>
        <v>58.971820959751405</v>
      </c>
      <c r="DW151">
        <f t="shared" si="129"/>
        <v>33.210605407208156</v>
      </c>
      <c r="DX151">
        <f t="shared" si="129"/>
        <v>7.4730147150945276</v>
      </c>
      <c r="DY151">
        <f t="shared" si="129"/>
        <v>17.972142861033838</v>
      </c>
      <c r="DZ151">
        <f t="shared" si="129"/>
        <v>42.86114667716123</v>
      </c>
      <c r="EA151">
        <f t="shared" si="129"/>
        <v>66.938258930422307</v>
      </c>
      <c r="EB151">
        <f t="shared" si="129"/>
        <v>89.958514015552197</v>
      </c>
      <c r="EC151">
        <f t="shared" si="129"/>
        <v>111.69037023279714</v>
      </c>
      <c r="ED151">
        <f t="shared" si="129"/>
        <v>131.91819378403014</v>
      </c>
      <c r="EE151">
        <f t="shared" si="129"/>
        <v>150.44454705722876</v>
      </c>
      <c r="EF151">
        <f t="shared" si="128"/>
        <v>167.09225558919528</v>
      </c>
      <c r="EG151">
        <f t="shared" si="128"/>
        <v>181.70623078354518</v>
      </c>
      <c r="EH151">
        <f t="shared" si="128"/>
        <v>194.15502841312261</v>
      </c>
      <c r="EI151">
        <f t="shared" si="128"/>
        <v>204.3321261176107</v>
      </c>
      <c r="EJ151">
        <f t="shared" si="128"/>
        <v>212.15690647988237</v>
      </c>
      <c r="EK151">
        <f t="shared" si="128"/>
        <v>217.575335788085</v>
      </c>
      <c r="EL151">
        <f t="shared" si="128"/>
        <v>220.56033222227188</v>
      </c>
      <c r="EM151">
        <f t="shared" si="128"/>
        <v>221.11182090100766</v>
      </c>
      <c r="EN151">
        <f t="shared" si="128"/>
        <v>219.25647694050215</v>
      </c>
      <c r="EO151">
        <f t="shared" si="128"/>
        <v>215.04716137192273</v>
      </c>
      <c r="EP151">
        <f t="shared" si="128"/>
        <v>208.56205838742019</v>
      </c>
      <c r="EQ151">
        <f t="shared" si="128"/>
        <v>199.90352589870983</v>
      </c>
      <c r="ER151">
        <f t="shared" si="128"/>
        <v>189.1966747518145</v>
      </c>
      <c r="ES151">
        <f t="shared" si="139"/>
        <v>176.58769510768005</v>
      </c>
      <c r="ET151">
        <f t="shared" si="139"/>
        <v>162.24195143307409</v>
      </c>
      <c r="EU151">
        <f t="shared" si="139"/>
        <v>146.34187021453619</v>
      </c>
      <c r="EV151">
        <f t="shared" si="139"/>
        <v>129.08464687844247</v>
      </c>
      <c r="EW151">
        <f t="shared" si="139"/>
        <v>110.67980044440695</v>
      </c>
      <c r="EX151">
        <f t="shared" si="139"/>
        <v>91.346606133084393</v>
      </c>
      <c r="EY151">
        <f t="shared" si="139"/>
        <v>71.311437473102472</v>
      </c>
      <c r="EZ151">
        <f t="shared" si="139"/>
        <v>50.805050389890567</v>
      </c>
      <c r="FA151">
        <f t="shared" si="139"/>
        <v>30.059842300849418</v>
      </c>
      <c r="FB151">
        <f t="shared" si="139"/>
        <v>9.3071193806999943</v>
      </c>
      <c r="FC151">
        <f t="shared" si="139"/>
        <v>11.225595103143693</v>
      </c>
      <c r="FD151">
        <f t="shared" si="139"/>
        <v>31.317179148842978</v>
      </c>
      <c r="FE151">
        <f t="shared" si="139"/>
        <v>50.755425890084055</v>
      </c>
      <c r="FF151">
        <f t="shared" si="139"/>
        <v>69.339423227566158</v>
      </c>
      <c r="FG151">
        <f t="shared" si="139"/>
        <v>86.881771263110124</v>
      </c>
      <c r="FH151">
        <f t="shared" si="139"/>
        <v>103.21061170576017</v>
      </c>
      <c r="FI151">
        <f t="shared" si="138"/>
        <v>118.17144585809532</v>
      </c>
      <c r="FJ151">
        <f t="shared" si="138"/>
        <v>131.62872051008713</v>
      </c>
      <c r="FK151">
        <f t="shared" si="138"/>
        <v>143.46716403360742</v>
      </c>
      <c r="FL151">
        <f t="shared" si="138"/>
        <v>153.59285814630019</v>
      </c>
      <c r="FM151">
        <f t="shared" si="138"/>
        <v>161.93403415983255</v>
      </c>
      <c r="FN151">
        <f t="shared" si="138"/>
        <v>168.44158600305013</v>
      </c>
      <c r="FO151">
        <f t="shared" si="138"/>
        <v>173.08929587239967</v>
      </c>
      <c r="FP151">
        <f t="shared" si="138"/>
        <v>175.87377196608085</v>
      </c>
      <c r="FQ151">
        <f t="shared" si="138"/>
        <v>176.81410136016697</v>
      </c>
      <c r="FR151">
        <f t="shared" si="138"/>
        <v>175.95122463986124</v>
      </c>
      <c r="FS151">
        <f t="shared" si="138"/>
        <v>173.34704236308573</v>
      </c>
      <c r="FT151">
        <f t="shared" si="138"/>
        <v>169.08326676383345</v>
      </c>
      <c r="FU151">
        <f t="shared" si="138"/>
        <v>163.26003525782789</v>
      </c>
      <c r="FV151">
        <f t="shared" si="138"/>
        <v>155.99430525386808</v>
      </c>
      <c r="FW151">
        <f t="shared" si="117"/>
        <v>147.41805246418539</v>
      </c>
      <c r="FX151">
        <f t="shared" si="117"/>
        <v>137.67629731272649</v>
      </c>
      <c r="FY151">
        <f t="shared" si="117"/>
        <v>126.92498613144922</v>
      </c>
      <c r="FZ151">
        <f t="shared" si="117"/>
        <v>115.32875558528282</v>
      </c>
      <c r="GA151">
        <f t="shared" si="117"/>
        <v>103.05861015442207</v>
      </c>
      <c r="GB151">
        <f t="shared" si="117"/>
        <v>90.28954351047868</v>
      </c>
      <c r="GC151">
        <f t="shared" si="116"/>
        <v>77.198135237954332</v>
      </c>
      <c r="GD151">
        <f t="shared" si="116"/>
        <v>63.960154566482906</v>
      </c>
      <c r="GE151">
        <f t="shared" si="116"/>
        <v>50.74820258931841</v>
      </c>
      <c r="GF151">
        <f t="shared" si="116"/>
        <v>37.729423851673566</v>
      </c>
      <c r="GG151">
        <f t="shared" si="116"/>
        <v>25.063317205688154</v>
      </c>
      <c r="GH151">
        <f t="shared" si="116"/>
        <v>12.899674459073255</v>
      </c>
      <c r="GI151">
        <f t="shared" si="105"/>
        <v>1.3766736085522135</v>
      </c>
      <c r="GJ151">
        <f t="shared" si="104"/>
        <v>9.3808486315111406</v>
      </c>
      <c r="GK151">
        <f t="shared" si="104"/>
        <v>19.262922694629189</v>
      </c>
      <c r="GL151">
        <f t="shared" si="104"/>
        <v>28.175750800175539</v>
      </c>
      <c r="GM151">
        <f t="shared" si="125"/>
        <v>36.042773686798022</v>
      </c>
      <c r="GN151">
        <f t="shared" si="125"/>
        <v>42.805485927726217</v>
      </c>
      <c r="GO151">
        <f t="shared" si="125"/>
        <v>48.42398965709625</v>
      </c>
      <c r="GP151">
        <f t="shared" si="125"/>
        <v>52.877280016102112</v>
      </c>
      <c r="GQ151">
        <f t="shared" si="125"/>
        <v>56.163259200584598</v>
      </c>
      <c r="GR151">
        <f t="shared" si="125"/>
        <v>58.298479612225947</v>
      </c>
      <c r="GS151">
        <f t="shared" si="125"/>
        <v>59.317620237786095</v>
      </c>
      <c r="GT151">
        <f t="shared" si="125"/>
        <v>59.272703958463246</v>
      </c>
    </row>
    <row r="152" spans="1:202" x14ac:dyDescent="0.3">
      <c r="A152">
        <v>14.3</v>
      </c>
      <c r="B152">
        <f t="shared" si="133"/>
        <v>11.027023970710834</v>
      </c>
      <c r="C152">
        <f t="shared" si="133"/>
        <v>4.4842334294080866</v>
      </c>
      <c r="D152">
        <f t="shared" si="133"/>
        <v>2.7759786727883435</v>
      </c>
      <c r="E152">
        <f t="shared" si="133"/>
        <v>10.651116689703839</v>
      </c>
      <c r="F152">
        <f t="shared" si="133"/>
        <v>19.025336916207628</v>
      </c>
      <c r="G152">
        <f t="shared" si="133"/>
        <v>27.771067656184503</v>
      </c>
      <c r="H152">
        <f t="shared" si="133"/>
        <v>36.750809768542446</v>
      </c>
      <c r="I152">
        <f t="shared" si="133"/>
        <v>45.819092950136927</v>
      </c>
      <c r="J152">
        <f t="shared" si="133"/>
        <v>54.824560955436688</v>
      </c>
      <c r="K152">
        <f t="shared" si="133"/>
        <v>63.61215724828314</v>
      </c>
      <c r="L152">
        <f t="shared" si="133"/>
        <v>72.02538125163305</v>
      </c>
      <c r="M152">
        <f t="shared" si="133"/>
        <v>79.9085844223642</v>
      </c>
      <c r="N152">
        <f t="shared" si="133"/>
        <v>87.109274840753855</v>
      </c>
      <c r="O152">
        <f t="shared" si="133"/>
        <v>93.480398873734245</v>
      </c>
      <c r="P152">
        <f t="shared" si="133"/>
        <v>98.88256874799788</v>
      </c>
      <c r="Q152">
        <f t="shared" si="133"/>
        <v>103.1862055488876</v>
      </c>
      <c r="R152">
        <f t="shared" si="132"/>
        <v>106.27356823415273</v>
      </c>
      <c r="S152">
        <f t="shared" si="132"/>
        <v>108.04064070360619</v>
      </c>
      <c r="T152">
        <f t="shared" si="132"/>
        <v>108.39885077730177</v>
      </c>
      <c r="U152">
        <f t="shared" si="132"/>
        <v>107.27659708247683</v>
      </c>
      <c r="V152">
        <f t="shared" si="132"/>
        <v>104.6205623054414</v>
      </c>
      <c r="W152">
        <f t="shared" si="132"/>
        <v>100.39679399735905</v>
      </c>
      <c r="X152">
        <f t="shared" si="132"/>
        <v>94.591537097590034</v>
      </c>
      <c r="Y152">
        <f t="shared" si="132"/>
        <v>87.211805517171157</v>
      </c>
      <c r="Z152">
        <f t="shared" si="132"/>
        <v>78.285683467843469</v>
      </c>
      <c r="AA152">
        <f t="shared" si="132"/>
        <v>67.862350686611137</v>
      </c>
      <c r="AB152">
        <f t="shared" si="132"/>
        <v>56.011829248496717</v>
      </c>
      <c r="AC152">
        <f t="shared" si="132"/>
        <v>42.824453236434969</v>
      </c>
      <c r="AD152">
        <f t="shared" si="132"/>
        <v>28.410066102257741</v>
      </c>
      <c r="AE152">
        <f t="shared" si="132"/>
        <v>12.896954061824966</v>
      </c>
      <c r="AF152">
        <f t="shared" si="132"/>
        <v>3.569472723343476</v>
      </c>
      <c r="AG152">
        <f t="shared" si="135"/>
        <v>20.828236158678717</v>
      </c>
      <c r="AH152">
        <f t="shared" si="135"/>
        <v>38.704565320437951</v>
      </c>
      <c r="AI152">
        <f t="shared" si="135"/>
        <v>57.011869685802338</v>
      </c>
      <c r="AJ152">
        <f t="shared" si="135"/>
        <v>75.553886919452793</v>
      </c>
      <c r="AK152">
        <f t="shared" si="135"/>
        <v>94.126979332027318</v>
      </c>
      <c r="AL152">
        <f t="shared" si="135"/>
        <v>112.52255112976961</v>
      </c>
      <c r="AM152">
        <f t="shared" si="135"/>
        <v>130.52955692228502</v>
      </c>
      <c r="AN152">
        <f t="shared" si="135"/>
        <v>147.93707066734743</v>
      </c>
      <c r="AO152">
        <f t="shared" si="135"/>
        <v>164.53688332436278</v>
      </c>
      <c r="AP152">
        <f t="shared" si="135"/>
        <v>180.12609697293485</v>
      </c>
      <c r="AQ152">
        <f t="shared" si="135"/>
        <v>194.50968303672306</v>
      </c>
      <c r="AR152">
        <f t="shared" si="135"/>
        <v>207.50297253725711</v>
      </c>
      <c r="AS152">
        <f t="shared" si="135"/>
        <v>218.93404698451212</v>
      </c>
      <c r="AT152">
        <f t="shared" si="135"/>
        <v>228.64599958290981</v>
      </c>
      <c r="AU152">
        <f t="shared" si="135"/>
        <v>236.49903788028243</v>
      </c>
      <c r="AV152">
        <f t="shared" si="135"/>
        <v>242.3724007959284</v>
      </c>
      <c r="AW152">
        <f t="shared" si="134"/>
        <v>246.16606511047939</v>
      </c>
      <c r="AX152">
        <f t="shared" si="134"/>
        <v>247.80221895908943</v>
      </c>
      <c r="AY152">
        <f t="shared" si="134"/>
        <v>247.22648261079493</v>
      </c>
      <c r="AZ152">
        <f t="shared" si="134"/>
        <v>244.40885980772603</v>
      </c>
      <c r="BA152">
        <f t="shared" si="134"/>
        <v>239.34440614203913</v>
      </c>
      <c r="BB152">
        <f t="shared" si="134"/>
        <v>232.05360432727824</v>
      </c>
      <c r="BC152">
        <f t="shared" si="134"/>
        <v>222.58243973349497</v>
      </c>
      <c r="BD152">
        <f t="shared" si="134"/>
        <v>211.00217315937269</v>
      </c>
      <c r="BE152">
        <f t="shared" si="134"/>
        <v>197.40881146619145</v>
      </c>
      <c r="BF152">
        <f t="shared" si="134"/>
        <v>181.92228035350874</v>
      </c>
      <c r="BG152">
        <f t="shared" si="134"/>
        <v>164.68530717065309</v>
      </c>
      <c r="BH152">
        <f t="shared" si="134"/>
        <v>145.8620251877023</v>
      </c>
      <c r="BI152">
        <f t="shared" si="134"/>
        <v>125.63631415174127</v>
      </c>
      <c r="BJ152">
        <f t="shared" si="134"/>
        <v>104.20989518757398</v>
      </c>
      <c r="BK152">
        <f t="shared" si="134"/>
        <v>81.800201127383033</v>
      </c>
      <c r="BL152">
        <f t="shared" si="137"/>
        <v>58.638046134318714</v>
      </c>
      <c r="BM152">
        <f t="shared" si="137"/>
        <v>34.965120986738285</v>
      </c>
      <c r="BN152">
        <f t="shared" si="137"/>
        <v>11.031342582277281</v>
      </c>
      <c r="BO152">
        <f t="shared" si="137"/>
        <v>12.907911922733442</v>
      </c>
      <c r="BP152">
        <f t="shared" si="137"/>
        <v>36.594654425645231</v>
      </c>
      <c r="BQ152">
        <f t="shared" si="137"/>
        <v>59.771185608940534</v>
      </c>
      <c r="BR152">
        <f t="shared" si="137"/>
        <v>82.183011329710794</v>
      </c>
      <c r="BS152">
        <f t="shared" si="137"/>
        <v>103.58174157865429</v>
      </c>
      <c r="BT152">
        <f t="shared" si="137"/>
        <v>123.72793799801208</v>
      </c>
      <c r="BU152">
        <f t="shared" si="137"/>
        <v>142.3938764308908</v>
      </c>
      <c r="BV152">
        <f t="shared" si="137"/>
        <v>159.36619185735637</v>
      </c>
      <c r="BW152">
        <f t="shared" si="137"/>
        <v>174.44837434561478</v>
      </c>
      <c r="BX152">
        <f t="shared" si="137"/>
        <v>187.46308629488072</v>
      </c>
      <c r="BY152">
        <f t="shared" si="137"/>
        <v>198.25427325107327</v>
      </c>
      <c r="BZ152">
        <f t="shared" si="137"/>
        <v>206.6890429138985</v>
      </c>
      <c r="CA152">
        <f t="shared" si="137"/>
        <v>212.65928959680747</v>
      </c>
      <c r="CB152">
        <f t="shared" si="136"/>
        <v>216.08304431873822</v>
      </c>
      <c r="CC152">
        <f t="shared" si="136"/>
        <v>216.90553386414192</v>
      </c>
      <c r="CD152">
        <f t="shared" si="136"/>
        <v>215.09993550835497</v>
      </c>
      <c r="CE152">
        <f t="shared" si="136"/>
        <v>210.66781762927195</v>
      </c>
      <c r="CF152">
        <f t="shared" si="136"/>
        <v>203.63926007189153</v>
      </c>
      <c r="CG152">
        <f t="shared" si="136"/>
        <v>194.07265185656425</v>
      </c>
      <c r="CH152">
        <f t="shared" si="136"/>
        <v>182.05416758063299</v>
      </c>
      <c r="CI152">
        <f t="shared" si="136"/>
        <v>167.69692761213639</v>
      </c>
      <c r="CJ152">
        <f t="shared" si="136"/>
        <v>151.13985086897776</v>
      </c>
      <c r="CK152">
        <f t="shared" si="136"/>
        <v>132.54621257366355</v>
      </c>
      <c r="CL152">
        <f t="shared" si="136"/>
        <v>112.10192282978639</v>
      </c>
      <c r="CM152">
        <f t="shared" si="136"/>
        <v>90.013545140888979</v>
      </c>
      <c r="CN152">
        <f t="shared" si="136"/>
        <v>66.506077046357021</v>
      </c>
      <c r="CO152">
        <f t="shared" si="136"/>
        <v>41.820517846342455</v>
      </c>
      <c r="CP152">
        <f t="shared" si="136"/>
        <v>16.211250895165204</v>
      </c>
      <c r="CQ152">
        <f t="shared" si="131"/>
        <v>10.056729869559007</v>
      </c>
      <c r="CR152">
        <f t="shared" si="131"/>
        <v>36.710717652692161</v>
      </c>
      <c r="CS152">
        <f t="shared" si="131"/>
        <v>63.473281798347848</v>
      </c>
      <c r="CT152">
        <f t="shared" si="131"/>
        <v>90.065313984366227</v>
      </c>
      <c r="CU152">
        <f t="shared" si="131"/>
        <v>116.20909684999137</v>
      </c>
      <c r="CV152">
        <f t="shared" si="131"/>
        <v>141.63136000749617</v>
      </c>
      <c r="CW152">
        <f t="shared" si="131"/>
        <v>166.06628851371062</v>
      </c>
      <c r="CX152">
        <f t="shared" si="131"/>
        <v>189.25844941122335</v>
      </c>
      <c r="CY152">
        <f t="shared" si="131"/>
        <v>210.9656028852169</v>
      </c>
      <c r="CZ152">
        <f t="shared" si="131"/>
        <v>230.96136590954822</v>
      </c>
      <c r="DA152">
        <f t="shared" si="131"/>
        <v>249.03769795916244</v>
      </c>
      <c r="DB152">
        <f t="shared" si="131"/>
        <v>265.00718042520407</v>
      </c>
      <c r="DC152">
        <f t="shared" si="131"/>
        <v>278.70506376002578</v>
      </c>
      <c r="DD152">
        <f t="shared" si="131"/>
        <v>289.99105907347786</v>
      </c>
      <c r="DE152">
        <f t="shared" si="131"/>
        <v>298.75085386767574</v>
      </c>
      <c r="DF152">
        <f t="shared" si="131"/>
        <v>304.89733479987075</v>
      </c>
      <c r="DG152">
        <f t="shared" si="130"/>
        <v>308.37150376434386</v>
      </c>
      <c r="DH152">
        <f t="shared" si="130"/>
        <v>309.14307714427321</v>
      </c>
      <c r="DI152">
        <f t="shared" si="130"/>
        <v>307.2107617613047</v>
      </c>
      <c r="DJ152">
        <f t="shared" si="130"/>
        <v>302.60220480071558</v>
      </c>
      <c r="DK152">
        <f t="shared" si="130"/>
        <v>295.37361876937422</v>
      </c>
      <c r="DL152">
        <f t="shared" si="130"/>
        <v>285.60908630761639</v>
      </c>
      <c r="DM152">
        <f t="shared" si="130"/>
        <v>273.41955338030039</v>
      </c>
      <c r="DN152">
        <f t="shared" si="130"/>
        <v>258.94152297304947</v>
      </c>
      <c r="DO152">
        <f t="shared" si="130"/>
        <v>242.33546487461342</v>
      </c>
      <c r="DP152">
        <f t="shared" si="130"/>
        <v>223.78396039474487</v>
      </c>
      <c r="DQ152">
        <f t="shared" si="130"/>
        <v>203.48960391054476</v>
      </c>
      <c r="DR152">
        <f t="shared" si="130"/>
        <v>181.67268591712983</v>
      </c>
      <c r="DS152">
        <f t="shared" si="130"/>
        <v>158.56868474809565</v>
      </c>
      <c r="DT152">
        <f t="shared" si="130"/>
        <v>134.42559629839954</v>
      </c>
      <c r="DU152">
        <f t="shared" si="130"/>
        <v>109.50113290169925</v>
      </c>
      <c r="DV152">
        <f t="shared" si="129"/>
        <v>84.059823964669093</v>
      </c>
      <c r="DW152">
        <f t="shared" si="129"/>
        <v>58.370052025586801</v>
      </c>
      <c r="DX152">
        <f t="shared" si="129"/>
        <v>32.70105857139901</v>
      </c>
      <c r="DY152">
        <f t="shared" si="129"/>
        <v>7.3199542090184426</v>
      </c>
      <c r="DZ152">
        <f t="shared" si="129"/>
        <v>17.511232359783428</v>
      </c>
      <c r="EA152">
        <f t="shared" si="129"/>
        <v>41.538432662659261</v>
      </c>
      <c r="EB152">
        <f t="shared" si="129"/>
        <v>64.5183111337372</v>
      </c>
      <c r="EC152">
        <f t="shared" si="129"/>
        <v>86.220900534716662</v>
      </c>
      <c r="ED152">
        <f t="shared" si="129"/>
        <v>106.43207021948572</v>
      </c>
      <c r="EE152">
        <f t="shared" si="129"/>
        <v>124.95579939960072</v>
      </c>
      <c r="EF152">
        <f t="shared" si="128"/>
        <v>141.61622995057365</v>
      </c>
      <c r="EG152">
        <f t="shared" si="128"/>
        <v>156.25947597743934</v>
      </c>
      <c r="EH152">
        <f t="shared" si="128"/>
        <v>168.75517030017585</v>
      </c>
      <c r="EI152">
        <f t="shared" si="128"/>
        <v>178.99773118981605</v>
      </c>
      <c r="EJ152">
        <f t="shared" si="128"/>
        <v>186.90733604632058</v>
      </c>
      <c r="EK152">
        <f t="shared" si="128"/>
        <v>192.43059221911321</v>
      </c>
      <c r="EL152">
        <f t="shared" si="128"/>
        <v>195.54089878843979</v>
      </c>
      <c r="EM152">
        <f t="shared" si="128"/>
        <v>196.23849680697791</v>
      </c>
      <c r="EN152">
        <f t="shared" si="128"/>
        <v>194.55020920226161</v>
      </c>
      <c r="EO152">
        <f t="shared" si="128"/>
        <v>190.52887521711173</v>
      </c>
      <c r="EP152">
        <f t="shared" si="128"/>
        <v>184.25248787336389</v>
      </c>
      <c r="EQ152">
        <f t="shared" si="128"/>
        <v>175.82304644055998</v>
      </c>
      <c r="ER152">
        <f t="shared" si="128"/>
        <v>165.36513923412539</v>
      </c>
      <c r="ES152">
        <f t="shared" si="139"/>
        <v>153.0242752169375</v>
      </c>
      <c r="ET152">
        <f t="shared" si="139"/>
        <v>138.96498579653019</v>
      </c>
      <c r="EU152">
        <f t="shared" si="139"/>
        <v>123.36872086269672</v>
      </c>
      <c r="EV152">
        <f t="shared" si="139"/>
        <v>106.43156546538603</v>
      </c>
      <c r="EW152">
        <f t="shared" si="139"/>
        <v>88.3618055626184</v>
      </c>
      <c r="EX152">
        <f t="shared" si="139"/>
        <v>69.377372948632186</v>
      </c>
      <c r="EY152">
        <f t="shared" si="139"/>
        <v>49.703200783888519</v>
      </c>
      <c r="EZ152">
        <f t="shared" si="139"/>
        <v>29.568522075582834</v>
      </c>
      <c r="FA152">
        <f t="shared" si="139"/>
        <v>9.2041439893100137</v>
      </c>
      <c r="FB152">
        <f t="shared" si="139"/>
        <v>11.160268996316292</v>
      </c>
      <c r="FC152">
        <f t="shared" si="139"/>
        <v>31.29887035100608</v>
      </c>
      <c r="FD152">
        <f t="shared" si="139"/>
        <v>50.992233097658236</v>
      </c>
      <c r="FE152">
        <f t="shared" si="139"/>
        <v>70.029846746183267</v>
      </c>
      <c r="FF152">
        <f t="shared" si="139"/>
        <v>88.212479975360864</v>
      </c>
      <c r="FG152">
        <f t="shared" si="139"/>
        <v>105.35438127316958</v>
      </c>
      <c r="FH152">
        <f t="shared" si="139"/>
        <v>121.28529187275898</v>
      </c>
      <c r="FI152">
        <f t="shared" si="138"/>
        <v>135.85224775684489</v>
      </c>
      <c r="FJ152">
        <f t="shared" si="138"/>
        <v>148.9211502175506</v>
      </c>
      <c r="FK152">
        <f t="shared" si="138"/>
        <v>160.37808741800973</v>
      </c>
      <c r="FL152">
        <f t="shared" si="138"/>
        <v>170.13039256965354</v>
      </c>
      <c r="FM152">
        <f t="shared" si="138"/>
        <v>178.10742767594945</v>
      </c>
      <c r="FN152">
        <f t="shared" si="138"/>
        <v>184.26108525805785</v>
      </c>
      <c r="FO152">
        <f t="shared" si="138"/>
        <v>188.56600402765025</v>
      </c>
      <c r="FP152">
        <f t="shared" si="138"/>
        <v>191.01949806304435</v>
      </c>
      <c r="FQ152">
        <f t="shared" si="138"/>
        <v>191.6412026324036</v>
      </c>
      <c r="FR152">
        <f t="shared" si="138"/>
        <v>190.47244334763963</v>
      </c>
      <c r="FS152">
        <f t="shared" si="138"/>
        <v>187.57533878094137</v>
      </c>
      <c r="FT152">
        <f t="shared" si="138"/>
        <v>183.03164998980077</v>
      </c>
      <c r="FU152">
        <f t="shared" si="138"/>
        <v>176.94139353484402</v>
      </c>
      <c r="FV152">
        <f t="shared" si="138"/>
        <v>169.42123749872084</v>
      </c>
      <c r="FW152">
        <f t="shared" si="117"/>
        <v>160.6027026873125</v>
      </c>
      <c r="FX152">
        <f t="shared" si="117"/>
        <v>150.63019358328864</v>
      </c>
      <c r="FY152">
        <f t="shared" si="117"/>
        <v>139.65888569668485</v>
      </c>
      <c r="FZ152">
        <f t="shared" si="117"/>
        <v>127.85249769166062</v>
      </c>
      <c r="GA152">
        <f t="shared" si="117"/>
        <v>115.38097804115381</v>
      </c>
      <c r="GB152">
        <f t="shared" si="117"/>
        <v>102.41813695430753</v>
      </c>
      <c r="GC152">
        <f t="shared" si="116"/>
        <v>89.13925492270883</v>
      </c>
      <c r="GD152">
        <f t="shared" si="116"/>
        <v>75.718699432737992</v>
      </c>
      <c r="GE152">
        <f t="shared" si="116"/>
        <v>62.327581189811724</v>
      </c>
      <c r="GF152">
        <f t="shared" si="116"/>
        <v>49.131480598184297</v>
      </c>
      <c r="GG152">
        <f t="shared" si="116"/>
        <v>36.288274244295316</v>
      </c>
      <c r="GH152">
        <f t="shared" si="116"/>
        <v>23.946089754556589</v>
      </c>
      <c r="GI152">
        <f t="shared" si="105"/>
        <v>12.241415656742628</v>
      </c>
      <c r="GJ152">
        <f t="shared" si="104"/>
        <v>1.2973907892339231</v>
      </c>
      <c r="GK152">
        <f t="shared" si="104"/>
        <v>8.7777045998839238</v>
      </c>
      <c r="GL152">
        <f t="shared" si="104"/>
        <v>17.891736611694292</v>
      </c>
      <c r="GM152">
        <f t="shared" si="125"/>
        <v>25.969767804906539</v>
      </c>
      <c r="GN152">
        <f t="shared" si="125"/>
        <v>32.954856306473431</v>
      </c>
      <c r="GO152">
        <f t="shared" si="125"/>
        <v>38.808593915404138</v>
      </c>
      <c r="GP152">
        <f t="shared" si="125"/>
        <v>43.51137666467644</v>
      </c>
      <c r="GQ152">
        <f t="shared" si="125"/>
        <v>47.062404871578032</v>
      </c>
      <c r="GR152">
        <f t="shared" si="125"/>
        <v>49.479413318500939</v>
      </c>
      <c r="GS152">
        <f t="shared" si="125"/>
        <v>50.798135818220331</v>
      </c>
      <c r="GT152">
        <f t="shared" si="125"/>
        <v>51.071511983782386</v>
      </c>
    </row>
    <row r="153" spans="1:202" x14ac:dyDescent="0.3">
      <c r="A153">
        <v>14.4</v>
      </c>
      <c r="B153">
        <f t="shared" si="133"/>
        <v>17.220694369847731</v>
      </c>
      <c r="C153">
        <f t="shared" si="133"/>
        <v>11.240471593972334</v>
      </c>
      <c r="D153">
        <f t="shared" si="133"/>
        <v>4.5371834860671409</v>
      </c>
      <c r="E153">
        <f t="shared" si="133"/>
        <v>2.7883926199562858</v>
      </c>
      <c r="F153">
        <f t="shared" si="133"/>
        <v>10.622096820337566</v>
      </c>
      <c r="G153">
        <f t="shared" si="133"/>
        <v>18.837989885452551</v>
      </c>
      <c r="H153">
        <f t="shared" si="133"/>
        <v>27.300137494755386</v>
      </c>
      <c r="I153">
        <f t="shared" si="133"/>
        <v>35.864550884533145</v>
      </c>
      <c r="J153">
        <f t="shared" si="133"/>
        <v>44.381257264519384</v>
      </c>
      <c r="K153">
        <f t="shared" si="133"/>
        <v>52.696471646625795</v>
      </c>
      <c r="L153">
        <f t="shared" si="133"/>
        <v>60.654840389796981</v>
      </c>
      <c r="M153">
        <f t="shared" si="133"/>
        <v>68.10172581501071</v>
      </c>
      <c r="N153">
        <f t="shared" si="133"/>
        <v>74.885500694536603</v>
      </c>
      <c r="O153">
        <f t="shared" si="133"/>
        <v>80.8598212754749</v>
      </c>
      <c r="P153">
        <f t="shared" si="133"/>
        <v>85.88584775997397</v>
      </c>
      <c r="Q153">
        <f t="shared" si="133"/>
        <v>89.834381828930532</v>
      </c>
      <c r="R153">
        <f t="shared" si="132"/>
        <v>92.587891852961064</v>
      </c>
      <c r="S153">
        <f t="shared" si="132"/>
        <v>94.042397869674573</v>
      </c>
      <c r="T153">
        <f t="shared" si="132"/>
        <v>94.109190200773071</v>
      </c>
      <c r="U153">
        <f t="shared" si="132"/>
        <v>92.716357712832306</v>
      </c>
      <c r="V153">
        <f t="shared" si="132"/>
        <v>89.810104164217094</v>
      </c>
      <c r="W153">
        <f t="shared" si="132"/>
        <v>85.355833796151757</v>
      </c>
      <c r="X153">
        <f t="shared" si="132"/>
        <v>79.338990283803625</v>
      </c>
      <c r="Y153">
        <f t="shared" si="132"/>
        <v>71.76563632572983</v>
      </c>
      <c r="Z153">
        <f t="shared" si="132"/>
        <v>62.662764477105668</v>
      </c>
      <c r="AA153">
        <f t="shared" si="132"/>
        <v>52.078333281755057</v>
      </c>
      <c r="AB153">
        <f t="shared" si="132"/>
        <v>40.081026286664347</v>
      </c>
      <c r="AC153">
        <f t="shared" si="132"/>
        <v>26.759735086005804</v>
      </c>
      <c r="AD153">
        <f t="shared" si="132"/>
        <v>12.222771094993467</v>
      </c>
      <c r="AE153">
        <f t="shared" si="132"/>
        <v>3.4031857473825098</v>
      </c>
      <c r="AF153">
        <f t="shared" si="132"/>
        <v>19.974389747336375</v>
      </c>
      <c r="AG153">
        <f t="shared" si="135"/>
        <v>37.331568838086397</v>
      </c>
      <c r="AH153">
        <f t="shared" si="135"/>
        <v>55.301682637664179</v>
      </c>
      <c r="AI153">
        <f t="shared" si="135"/>
        <v>73.6998783880112</v>
      </c>
      <c r="AJ153">
        <f t="shared" si="135"/>
        <v>92.331621378383559</v>
      </c>
      <c r="AK153">
        <f t="shared" si="135"/>
        <v>110.99497414195561</v>
      </c>
      <c r="AL153">
        <f t="shared" si="135"/>
        <v>129.48299671740702</v>
      </c>
      <c r="AM153">
        <f t="shared" si="135"/>
        <v>147.58623861214838</v>
      </c>
      <c r="AN153">
        <f t="shared" si="135"/>
        <v>165.09529181143631</v>
      </c>
      <c r="AO153">
        <f t="shared" si="135"/>
        <v>181.8033732642084</v>
      </c>
      <c r="AP153">
        <f t="shared" si="135"/>
        <v>197.50890475363275</v>
      </c>
      <c r="AQ153">
        <f t="shared" si="135"/>
        <v>212.01805793492409</v>
      </c>
      <c r="AR153">
        <f t="shared" si="135"/>
        <v>225.14723259684143</v>
      </c>
      <c r="AS153">
        <f t="shared" si="135"/>
        <v>236.72543687349432</v>
      </c>
      <c r="AT153">
        <f t="shared" si="135"/>
        <v>246.59653919182199</v>
      </c>
      <c r="AU153">
        <f t="shared" si="135"/>
        <v>254.6213631747903</v>
      </c>
      <c r="AV153">
        <f t="shared" si="135"/>
        <v>260.6795985138279</v>
      </c>
      <c r="AW153">
        <f t="shared" si="134"/>
        <v>264.67150295472766</v>
      </c>
      <c r="AX153">
        <f t="shared" si="134"/>
        <v>266.51937298352431</v>
      </c>
      <c r="AY153">
        <f t="shared" si="134"/>
        <v>266.16876352324874</v>
      </c>
      <c r="AZ153">
        <f t="shared" si="134"/>
        <v>263.58943992605469</v>
      </c>
      <c r="BA153">
        <f t="shared" si="134"/>
        <v>258.77604873206519</v>
      </c>
      <c r="BB153">
        <f t="shared" si="134"/>
        <v>251.74849702784672</v>
      </c>
      <c r="BC153">
        <f t="shared" si="134"/>
        <v>242.55203373300361</v>
      </c>
      <c r="BD153">
        <f t="shared" si="134"/>
        <v>231.2570297306716</v>
      </c>
      <c r="BE153">
        <f t="shared" si="134"/>
        <v>217.95845739322488</v>
      </c>
      <c r="BF153">
        <f t="shared" si="134"/>
        <v>202.77507369422779</v>
      </c>
      <c r="BG153">
        <f t="shared" si="134"/>
        <v>185.84831469745248</v>
      </c>
      <c r="BH153">
        <f t="shared" si="134"/>
        <v>167.34091272995551</v>
      </c>
      <c r="BI153">
        <f t="shared" si="134"/>
        <v>147.43525093609512</v>
      </c>
      <c r="BJ153">
        <f t="shared" si="134"/>
        <v>126.33147313180304</v>
      </c>
      <c r="BK153">
        <f t="shared" si="134"/>
        <v>104.24536989419298</v>
      </c>
      <c r="BL153">
        <f t="shared" si="137"/>
        <v>81.40606459401927</v>
      </c>
      <c r="BM153">
        <f t="shared" si="137"/>
        <v>58.053525573755117</v>
      </c>
      <c r="BN153">
        <f t="shared" si="137"/>
        <v>34.435932861673699</v>
      </c>
      <c r="BO153">
        <f t="shared" si="137"/>
        <v>10.806929665489852</v>
      </c>
      <c r="BP153">
        <f t="shared" si="137"/>
        <v>12.577209614976086</v>
      </c>
      <c r="BQ153">
        <f t="shared" si="137"/>
        <v>35.460461996494978</v>
      </c>
      <c r="BR153">
        <f t="shared" si="137"/>
        <v>57.589955552528693</v>
      </c>
      <c r="BS153">
        <f t="shared" si="137"/>
        <v>78.718852163578191</v>
      </c>
      <c r="BT153">
        <f t="shared" si="137"/>
        <v>98.609179529149642</v>
      </c>
      <c r="BU153">
        <f t="shared" si="137"/>
        <v>117.03457906871746</v>
      </c>
      <c r="BV153">
        <f t="shared" si="137"/>
        <v>133.78293721343053</v>
      </c>
      <c r="BW153">
        <f t="shared" si="137"/>
        <v>148.65886885320728</v>
      </c>
      <c r="BX153">
        <f t="shared" si="137"/>
        <v>161.4860233407579</v>
      </c>
      <c r="BY153">
        <f t="shared" si="137"/>
        <v>172.10918544596626</v>
      </c>
      <c r="BZ153">
        <f t="shared" si="137"/>
        <v>180.39614597772498</v>
      </c>
      <c r="CA153">
        <f t="shared" si="137"/>
        <v>186.23931941849162</v>
      </c>
      <c r="CB153">
        <f t="shared" si="136"/>
        <v>189.55708881867386</v>
      </c>
      <c r="CC153">
        <f t="shared" si="136"/>
        <v>190.29486133927409</v>
      </c>
      <c r="CD153">
        <f t="shared" si="136"/>
        <v>188.42582117499816</v>
      </c>
      <c r="CE153">
        <f t="shared" si="136"/>
        <v>183.9513700967924</v>
      </c>
      <c r="CF153">
        <f t="shared" si="136"/>
        <v>176.90124948107123</v>
      </c>
      <c r="CG153">
        <f t="shared" si="136"/>
        <v>167.333341399831</v>
      </c>
      <c r="CH153">
        <f t="shared" si="136"/>
        <v>155.33315008755082</v>
      </c>
      <c r="CI153">
        <f t="shared" si="136"/>
        <v>141.01296883294029</v>
      </c>
      <c r="CJ153">
        <f t="shared" si="136"/>
        <v>124.5107410220114</v>
      </c>
      <c r="CK153">
        <f t="shared" si="136"/>
        <v>105.98862764000958</v>
      </c>
      <c r="CL153">
        <f t="shared" si="136"/>
        <v>85.631296980986733</v>
      </c>
      <c r="CM153">
        <f t="shared" si="136"/>
        <v>63.643955574415813</v>
      </c>
      <c r="CN153">
        <f t="shared" si="136"/>
        <v>40.250142379520035</v>
      </c>
      <c r="CO153">
        <f t="shared" si="136"/>
        <v>15.68931108384691</v>
      </c>
      <c r="CP153">
        <f t="shared" si="136"/>
        <v>9.7857721600796754</v>
      </c>
      <c r="CQ153">
        <f t="shared" si="131"/>
        <v>35.911786047085947</v>
      </c>
      <c r="CR153">
        <f t="shared" si="131"/>
        <v>62.417735132731302</v>
      </c>
      <c r="CS153">
        <f t="shared" si="131"/>
        <v>89.027921730831707</v>
      </c>
      <c r="CT153">
        <f t="shared" si="131"/>
        <v>115.46497479267417</v>
      </c>
      <c r="CU153">
        <f t="shared" si="131"/>
        <v>141.45290117643222</v>
      </c>
      <c r="CV153">
        <f t="shared" si="131"/>
        <v>166.72012443096511</v>
      </c>
      <c r="CW153">
        <f t="shared" si="131"/>
        <v>191.00247634209168</v>
      </c>
      <c r="CX153">
        <f t="shared" si="131"/>
        <v>214.04610702022026</v>
      </c>
      <c r="CY153">
        <f t="shared" si="131"/>
        <v>235.6102802396934</v>
      </c>
      <c r="CZ153">
        <f t="shared" si="131"/>
        <v>255.47002206150279</v>
      </c>
      <c r="DA153">
        <f t="shared" si="131"/>
        <v>273.41859246656969</v>
      </c>
      <c r="DB153">
        <f t="shared" si="131"/>
        <v>289.26975177663098</v>
      </c>
      <c r="DC153">
        <f t="shared" si="131"/>
        <v>302.85979601976248</v>
      </c>
      <c r="DD153">
        <f t="shared" si="131"/>
        <v>314.04933807962186</v>
      </c>
      <c r="DE153">
        <f t="shared" si="131"/>
        <v>322.72481441999025</v>
      </c>
      <c r="DF153">
        <f t="shared" ref="DF153:DU168" si="140">(ABS(SIN(DF$8)+COS($A153)))*(-2*((DF$8-5)^2)-2*(($A153-5)^2)+20*DF$8+20*$A153+5)</f>
        <v>328.7997003642655</v>
      </c>
      <c r="DG153">
        <f t="shared" si="140"/>
        <v>332.21542029559839</v>
      </c>
      <c r="DH153">
        <f t="shared" si="140"/>
        <v>332.9419426873913</v>
      </c>
      <c r="DI153">
        <f t="shared" si="140"/>
        <v>330.97805353406619</v>
      </c>
      <c r="DJ153">
        <f t="shared" si="140"/>
        <v>326.35130548516025</v>
      </c>
      <c r="DK153">
        <f t="shared" si="140"/>
        <v>319.11764374785554</v>
      </c>
      <c r="DL153">
        <f t="shared" si="140"/>
        <v>309.36071356962526</v>
      </c>
      <c r="DM153">
        <f t="shared" si="140"/>
        <v>297.19085779957379</v>
      </c>
      <c r="DN153">
        <f t="shared" si="140"/>
        <v>282.74381661081242</v>
      </c>
      <c r="DO153">
        <f t="shared" si="140"/>
        <v>266.17914490459157</v>
      </c>
      <c r="DP153">
        <f t="shared" si="140"/>
        <v>247.67836616943009</v>
      </c>
      <c r="DQ153">
        <f t="shared" si="140"/>
        <v>227.4428845968614</v>
      </c>
      <c r="DR153">
        <f t="shared" si="140"/>
        <v>205.69168002404118</v>
      </c>
      <c r="DS153">
        <f t="shared" si="140"/>
        <v>182.65881274987208</v>
      </c>
      <c r="DT153">
        <f t="shared" si="140"/>
        <v>158.59076742642</v>
      </c>
      <c r="DU153">
        <f t="shared" si="140"/>
        <v>133.74366703609263</v>
      </c>
      <c r="DV153">
        <f t="shared" si="129"/>
        <v>108.38038940622774</v>
      </c>
      <c r="DW153">
        <f t="shared" si="129"/>
        <v>82.767619769714656</v>
      </c>
      <c r="DX153">
        <f t="shared" si="129"/>
        <v>57.172873540974415</v>
      </c>
      <c r="DY153">
        <f t="shared" si="129"/>
        <v>31.86152373360289</v>
      </c>
      <c r="DZ153">
        <f t="shared" si="129"/>
        <v>7.0938672967215544</v>
      </c>
      <c r="EA153">
        <f t="shared" si="129"/>
        <v>16.87773590620537</v>
      </c>
      <c r="EB153">
        <f t="shared" si="129"/>
        <v>39.811618702567102</v>
      </c>
      <c r="EC153">
        <f t="shared" si="129"/>
        <v>61.479425361668113</v>
      </c>
      <c r="ED153">
        <f t="shared" si="129"/>
        <v>81.668563757694216</v>
      </c>
      <c r="EE153">
        <f t="shared" si="129"/>
        <v>100.18446326280595</v>
      </c>
      <c r="EF153">
        <f t="shared" si="128"/>
        <v>116.85261306390052</v>
      </c>
      <c r="EG153">
        <f t="shared" si="128"/>
        <v>131.52035826628904</v>
      </c>
      <c r="EH153">
        <f t="shared" ref="EH153:EW175" si="141">(ABS(SIN(EH$8)+COS($A153)))*(-2*((EH$8-5)^2)-2*(($A153-5)^2)+20*EH$8+20*$A153+5)</f>
        <v>144.05843407936896</v>
      </c>
      <c r="EI153">
        <f t="shared" si="141"/>
        <v>154.36222153802524</v>
      </c>
      <c r="EJ153">
        <f t="shared" si="141"/>
        <v>162.35271156088484</v>
      </c>
      <c r="EK153">
        <f t="shared" si="141"/>
        <v>167.97716764244254</v>
      </c>
      <c r="EL153">
        <f t="shared" si="141"/>
        <v>171.20948107843546</v>
      </c>
      <c r="EM153">
        <f t="shared" si="141"/>
        <v>172.05021628939807</v>
      </c>
      <c r="EN153">
        <f t="shared" si="141"/>
        <v>170.52634749210196</v>
      </c>
      <c r="EO153">
        <f t="shared" si="141"/>
        <v>166.69069162835461</v>
      </c>
      <c r="EP153">
        <f t="shared" si="141"/>
        <v>160.62104605155125</v>
      </c>
      <c r="EQ153">
        <f t="shared" si="141"/>
        <v>152.4190429504211</v>
      </c>
      <c r="ER153">
        <f t="shared" si="141"/>
        <v>142.20873581495457</v>
      </c>
      <c r="ES153">
        <f t="shared" si="141"/>
        <v>130.13493638177053</v>
      </c>
      <c r="ET153">
        <f t="shared" si="141"/>
        <v>116.36132339777556</v>
      </c>
      <c r="EU153">
        <f t="shared" si="141"/>
        <v>101.06834717726953</v>
      </c>
      <c r="EV153">
        <f t="shared" si="141"/>
        <v>84.450956267270101</v>
      </c>
      <c r="EW153">
        <f t="shared" si="141"/>
        <v>66.716174550989834</v>
      </c>
      <c r="EX153">
        <f t="shared" si="139"/>
        <v>48.080558786217296</v>
      </c>
      <c r="EY153">
        <f t="shared" si="139"/>
        <v>28.767567874231478</v>
      </c>
      <c r="EZ153">
        <f t="shared" si="139"/>
        <v>9.0048760706235722</v>
      </c>
      <c r="FA153">
        <f t="shared" si="139"/>
        <v>10.978337128506892</v>
      </c>
      <c r="FB153">
        <f t="shared" si="139"/>
        <v>30.954087568797299</v>
      </c>
      <c r="FC153">
        <f t="shared" si="139"/>
        <v>50.698244909719868</v>
      </c>
      <c r="FD153">
        <f t="shared" si="139"/>
        <v>69.993117081846037</v>
      </c>
      <c r="FE153">
        <f t="shared" si="139"/>
        <v>88.629929886045289</v>
      </c>
      <c r="FF153">
        <f t="shared" si="139"/>
        <v>106.41117232689734</v>
      </c>
      <c r="FG153">
        <f t="shared" si="139"/>
        <v>123.15278006409513</v>
      </c>
      <c r="FH153">
        <f t="shared" si="139"/>
        <v>138.68613149075483</v>
      </c>
      <c r="FI153">
        <f t="shared" si="138"/>
        <v>152.85983337985002</v>
      </c>
      <c r="FJ153">
        <f t="shared" si="138"/>
        <v>165.54127574923564</v>
      </c>
      <c r="FK153">
        <f t="shared" si="138"/>
        <v>176.6179385483957</v>
      </c>
      <c r="FL153">
        <f t="shared" si="138"/>
        <v>185.99843592946132</v>
      </c>
      <c r="FM153">
        <f t="shared" si="138"/>
        <v>193.61328719221319</v>
      </c>
      <c r="FN153">
        <f t="shared" si="138"/>
        <v>199.41540694641623</v>
      </c>
      <c r="FO153">
        <f t="shared" si="138"/>
        <v>203.38031057226621</v>
      </c>
      <c r="FP153">
        <f t="shared" si="138"/>
        <v>205.50603463714262</v>
      </c>
      <c r="FQ153">
        <f t="shared" si="138"/>
        <v>205.81277549993666</v>
      </c>
      <c r="FR153">
        <f t="shared" si="138"/>
        <v>204.34225285872026</v>
      </c>
      <c r="FS153">
        <f t="shared" si="138"/>
        <v>201.15680842969661</v>
      </c>
      <c r="FT153">
        <f t="shared" si="138"/>
        <v>196.33825324264487</v>
      </c>
      <c r="FU153">
        <f t="shared" si="138"/>
        <v>189.9864801594446</v>
      </c>
      <c r="FV153">
        <f t="shared" si="138"/>
        <v>182.21786112892207</v>
      </c>
      <c r="FW153">
        <f t="shared" si="117"/>
        <v>173.16345134692966</v>
      </c>
      <c r="FX153">
        <f t="shared" si="117"/>
        <v>162.96702486212405</v>
      </c>
      <c r="FY153">
        <f t="shared" si="117"/>
        <v>151.78296822563212</v>
      </c>
      <c r="FZ153">
        <f t="shared" si="117"/>
        <v>139.7740605008255</v>
      </c>
      <c r="GA153">
        <f t="shared" si="117"/>
        <v>127.10916930615562</v>
      </c>
      <c r="GB153">
        <f t="shared" si="117"/>
        <v>113.96089354212124</v>
      </c>
      <c r="GC153">
        <f t="shared" si="116"/>
        <v>100.50318404050263</v>
      </c>
      <c r="GD153">
        <f t="shared" si="116"/>
        <v>86.908973562232333</v>
      </c>
      <c r="GE153">
        <f t="shared" si="116"/>
        <v>73.347847356940576</v>
      </c>
      <c r="GF153">
        <f t="shared" si="116"/>
        <v>59.983784884606543</v>
      </c>
      <c r="GG153">
        <f t="shared" si="116"/>
        <v>46.97300229501203</v>
      </c>
      <c r="GH153">
        <f t="shared" si="116"/>
        <v>34.461923876062492</v>
      </c>
      <c r="GI153">
        <f t="shared" si="105"/>
        <v>22.585308934373074</v>
      </c>
      <c r="GJ153">
        <f t="shared" si="104"/>
        <v>11.464558482317786</v>
      </c>
      <c r="GK153">
        <f t="shared" si="104"/>
        <v>1.2062237009119257</v>
      </c>
      <c r="GL153">
        <f t="shared" si="104"/>
        <v>8.0992645427955363</v>
      </c>
      <c r="GM153">
        <f t="shared" si="125"/>
        <v>16.378628788047507</v>
      </c>
      <c r="GN153">
        <f t="shared" si="125"/>
        <v>23.576527505019335</v>
      </c>
      <c r="GO153">
        <f t="shared" si="125"/>
        <v>29.656077208531393</v>
      </c>
      <c r="GP153">
        <f t="shared" si="125"/>
        <v>34.599107785504884</v>
      </c>
      <c r="GQ153">
        <f t="shared" si="125"/>
        <v>38.406148218708459</v>
      </c>
      <c r="GR153">
        <f t="shared" si="125"/>
        <v>41.096143491966494</v>
      </c>
      <c r="GS153">
        <f t="shared" si="125"/>
        <v>42.705907063505059</v>
      </c>
      <c r="GT153">
        <f t="shared" si="125"/>
        <v>43.289316848379407</v>
      </c>
    </row>
    <row r="154" spans="1:202" x14ac:dyDescent="0.3">
      <c r="A154">
        <v>14.5</v>
      </c>
      <c r="B154">
        <f t="shared" si="133"/>
        <v>22.892615207871472</v>
      </c>
      <c r="C154">
        <f t="shared" si="133"/>
        <v>17.468621417715724</v>
      </c>
      <c r="D154">
        <f t="shared" si="133"/>
        <v>11.315982464659683</v>
      </c>
      <c r="E154">
        <f t="shared" si="133"/>
        <v>4.5337178689205295</v>
      </c>
      <c r="F154">
        <f t="shared" si="133"/>
        <v>2.7657349751892339</v>
      </c>
      <c r="G154">
        <f t="shared" si="133"/>
        <v>10.458106832501834</v>
      </c>
      <c r="H154">
        <f t="shared" si="133"/>
        <v>18.409064175903683</v>
      </c>
      <c r="I154">
        <f t="shared" si="133"/>
        <v>26.476133839491204</v>
      </c>
      <c r="J154">
        <f t="shared" si="133"/>
        <v>34.510758291832069</v>
      </c>
      <c r="K154">
        <f t="shared" si="133"/>
        <v>42.360453323898412</v>
      </c>
      <c r="L154">
        <f t="shared" si="133"/>
        <v>49.871038596967132</v>
      </c>
      <c r="M154">
        <f t="shared" si="133"/>
        <v>56.888910534371256</v>
      </c>
      <c r="N154">
        <f t="shared" si="133"/>
        <v>63.263326478349512</v>
      </c>
      <c r="O154">
        <f t="shared" si="133"/>
        <v>68.84866887525456</v>
      </c>
      <c r="P154">
        <f t="shared" si="133"/>
        <v>73.506658499827452</v>
      </c>
      <c r="Q154">
        <f t="shared" si="133"/>
        <v>77.108486377841928</v>
      </c>
      <c r="R154">
        <f t="shared" si="132"/>
        <v>79.53683510687047</v>
      </c>
      <c r="S154">
        <f t="shared" si="132"/>
        <v>80.687761693072133</v>
      </c>
      <c r="T154">
        <f t="shared" si="132"/>
        <v>80.472415798915506</v>
      </c>
      <c r="U154">
        <f t="shared" si="132"/>
        <v>78.81856940937999</v>
      </c>
      <c r="V154">
        <f t="shared" si="132"/>
        <v>75.671936345047328</v>
      </c>
      <c r="W154">
        <f t="shared" si="132"/>
        <v>70.997262748468358</v>
      </c>
      <c r="X154">
        <f t="shared" si="132"/>
        <v>64.779172610751004</v>
      </c>
      <c r="Y154">
        <f t="shared" si="132"/>
        <v>57.022755551019188</v>
      </c>
      <c r="Z154">
        <f t="shared" si="132"/>
        <v>47.753887372329196</v>
      </c>
      <c r="AA154">
        <f t="shared" si="132"/>
        <v>37.019277351918241</v>
      </c>
      <c r="AB154">
        <f t="shared" si="132"/>
        <v>24.886239737977018</v>
      </c>
      <c r="AC154">
        <f t="shared" si="132"/>
        <v>11.44219047525411</v>
      </c>
      <c r="AD154">
        <f t="shared" si="132"/>
        <v>3.2061262768868755</v>
      </c>
      <c r="AE154">
        <f t="shared" si="132"/>
        <v>18.933673782230589</v>
      </c>
      <c r="AF154">
        <f t="shared" si="132"/>
        <v>35.598409078351487</v>
      </c>
      <c r="AG154">
        <f t="shared" si="135"/>
        <v>53.042805345284563</v>
      </c>
      <c r="AH154">
        <f t="shared" si="135"/>
        <v>71.095592525405365</v>
      </c>
      <c r="AI154">
        <f t="shared" si="135"/>
        <v>89.57369557403085</v>
      </c>
      <c r="AJ154">
        <f t="shared" si="135"/>
        <v>108.2843471204998</v>
      </c>
      <c r="AK154">
        <f t="shared" si="135"/>
        <v>127.02734900609846</v>
      </c>
      <c r="AL154">
        <f t="shared" si="135"/>
        <v>145.59745516705593</v>
      </c>
      <c r="AM154">
        <f t="shared" si="135"/>
        <v>163.78684667290537</v>
      </c>
      <c r="AN154">
        <f t="shared" si="135"/>
        <v>181.38766843356976</v>
      </c>
      <c r="AO154">
        <f t="shared" si="135"/>
        <v>198.19459616888679</v>
      </c>
      <c r="AP154">
        <f t="shared" si="135"/>
        <v>214.00740170360189</v>
      </c>
      <c r="AQ154">
        <f t="shared" si="135"/>
        <v>228.63348451601507</v>
      </c>
      <c r="AR154">
        <f t="shared" si="135"/>
        <v>241.89033773147625</v>
      </c>
      <c r="AS154">
        <f t="shared" si="135"/>
        <v>253.60791740993369</v>
      </c>
      <c r="AT154">
        <f t="shared" si="135"/>
        <v>263.63088502205142</v>
      </c>
      <c r="AU154">
        <f t="shared" si="135"/>
        <v>271.82069442857562</v>
      </c>
      <c r="AV154">
        <f t="shared" si="135"/>
        <v>278.05749645564288</v>
      </c>
      <c r="AW154">
        <f t="shared" si="134"/>
        <v>282.24183627317649</v>
      </c>
      <c r="AX154">
        <f t="shared" si="134"/>
        <v>284.29612120891687</v>
      </c>
      <c r="AY154">
        <f t="shared" si="134"/>
        <v>284.1658393376822</v>
      </c>
      <c r="AZ154">
        <f t="shared" si="134"/>
        <v>281.82051214142041</v>
      </c>
      <c r="BA154">
        <f t="shared" si="134"/>
        <v>277.25436770472635</v>
      </c>
      <c r="BB154">
        <f t="shared" si="134"/>
        <v>270.4867242543848</v>
      </c>
      <c r="BC154">
        <f t="shared" si="134"/>
        <v>261.56207732965743</v>
      </c>
      <c r="BD154">
        <f t="shared" si="134"/>
        <v>250.54988744030368</v>
      </c>
      <c r="BE154">
        <f t="shared" si="134"/>
        <v>237.54406868843773</v>
      </c>
      <c r="BF154">
        <f t="shared" si="134"/>
        <v>222.66218245436659</v>
      </c>
      <c r="BG154">
        <f t="shared" si="134"/>
        <v>206.04434383158065</v>
      </c>
      <c r="BH154">
        <f t="shared" si="134"/>
        <v>187.85185199852842</v>
      </c>
      <c r="BI154">
        <f t="shared" si="134"/>
        <v>168.26555909218109</v>
      </c>
      <c r="BJ154">
        <f t="shared" si="134"/>
        <v>147.48399535962415</v>
      </c>
      <c r="BK154">
        <f t="shared" si="134"/>
        <v>125.72127136991226</v>
      </c>
      <c r="BL154">
        <f t="shared" si="137"/>
        <v>103.20478083261317</v>
      </c>
      <c r="BM154">
        <f t="shared" si="137"/>
        <v>80.172730058088717</v>
      </c>
      <c r="BN154">
        <f t="shared" si="137"/>
        <v>56.87152227721846</v>
      </c>
      <c r="BO154">
        <f t="shared" si="137"/>
        <v>33.553026888213473</v>
      </c>
      <c r="BP154">
        <f t="shared" si="137"/>
        <v>10.471765192598461</v>
      </c>
      <c r="BQ154">
        <f t="shared" si="137"/>
        <v>12.117954697106267</v>
      </c>
      <c r="BR154">
        <f t="shared" si="137"/>
        <v>33.964920363063378</v>
      </c>
      <c r="BS154">
        <f t="shared" si="137"/>
        <v>54.823881251204163</v>
      </c>
      <c r="BT154">
        <f t="shared" si="137"/>
        <v>74.458364820765723</v>
      </c>
      <c r="BU154">
        <f t="shared" si="137"/>
        <v>92.643409460150508</v>
      </c>
      <c r="BV154">
        <f t="shared" si="137"/>
        <v>109.1681818205807</v>
      </c>
      <c r="BW154">
        <f t="shared" si="137"/>
        <v>123.83844747165767</v>
      </c>
      <c r="BX154">
        <f t="shared" si="137"/>
        <v>136.47886540817296</v>
      </c>
      <c r="BY154">
        <f t="shared" si="137"/>
        <v>146.93507891648056</v>
      </c>
      <c r="BZ154">
        <f t="shared" si="137"/>
        <v>155.07557761831882</v>
      </c>
      <c r="CA154">
        <f t="shared" si="137"/>
        <v>160.79330812305997</v>
      </c>
      <c r="CB154">
        <f t="shared" si="136"/>
        <v>164.00701360525903</v>
      </c>
      <c r="CC154">
        <f t="shared" si="136"/>
        <v>164.66228574905682</v>
      </c>
      <c r="CD154">
        <f t="shared" si="136"/>
        <v>162.73231582759459</v>
      </c>
      <c r="CE154">
        <f t="shared" si="136"/>
        <v>158.21833517482577</v>
      </c>
      <c r="CF154">
        <f t="shared" si="136"/>
        <v>151.14973891769338</v>
      </c>
      <c r="CG154">
        <f t="shared" si="136"/>
        <v>141.58389052585446</v>
      </c>
      <c r="CH154">
        <f t="shared" si="136"/>
        <v>129.60560846028389</v>
      </c>
      <c r="CI154">
        <f t="shared" si="136"/>
        <v>115.32633991704417</v>
      </c>
      <c r="CJ154">
        <f t="shared" si="136"/>
        <v>98.883030324235719</v>
      </c>
      <c r="CK154">
        <f t="shared" si="136"/>
        <v>80.436700815193063</v>
      </c>
      <c r="CL154">
        <f t="shared" si="136"/>
        <v>60.170749327081701</v>
      </c>
      <c r="CM154">
        <f t="shared" si="136"/>
        <v>38.288994220498601</v>
      </c>
      <c r="CN154">
        <f t="shared" si="136"/>
        <v>15.013482343926048</v>
      </c>
      <c r="CO154">
        <f t="shared" si="136"/>
        <v>9.4179137590170772</v>
      </c>
      <c r="CP154">
        <f t="shared" si="136"/>
        <v>34.754082314655747</v>
      </c>
      <c r="CQ154">
        <f t="shared" ref="CQ154:DF169" si="142">(ABS(SIN(CQ$8)+COS($A154)))*(-2*((CQ$8-5)^2)-2*(($A154-5)^2)+20*CQ$8+20*$A154+5)</f>
        <v>60.733413101578634</v>
      </c>
      <c r="CR154">
        <f t="shared" si="142"/>
        <v>87.086661367437884</v>
      </c>
      <c r="CS154">
        <f t="shared" si="142"/>
        <v>113.53990223413578</v>
      </c>
      <c r="CT154">
        <f t="shared" si="142"/>
        <v>139.81754186372686</v>
      </c>
      <c r="CU154">
        <f t="shared" si="142"/>
        <v>165.64535097053081</v>
      </c>
      <c r="CV154">
        <f t="shared" si="142"/>
        <v>190.75348598106424</v>
      </c>
      <c r="CW154">
        <f t="shared" si="142"/>
        <v>214.87946326597367</v>
      </c>
      <c r="CX154">
        <f t="shared" si="142"/>
        <v>237.77105239585075</v>
      </c>
      <c r="CY154">
        <f t="shared" si="142"/>
        <v>259.18905529946613</v>
      </c>
      <c r="CZ154">
        <f t="shared" si="142"/>
        <v>278.90993951775386</v>
      </c>
      <c r="DA154">
        <f t="shared" si="142"/>
        <v>296.72829543430061</v>
      </c>
      <c r="DB154">
        <f t="shared" si="142"/>
        <v>312.45908940328809</v>
      </c>
      <c r="DC154">
        <f t="shared" si="142"/>
        <v>325.93968706473902</v>
      </c>
      <c r="DD154">
        <f t="shared" si="142"/>
        <v>337.03162380655067</v>
      </c>
      <c r="DE154">
        <f t="shared" si="142"/>
        <v>345.62210227167941</v>
      </c>
      <c r="DF154">
        <f t="shared" si="142"/>
        <v>351.62519998222479</v>
      </c>
      <c r="DG154">
        <f t="shared" si="140"/>
        <v>354.98277352259527</v>
      </c>
      <c r="DH154">
        <f t="shared" si="140"/>
        <v>355.66504925159472</v>
      </c>
      <c r="DI154">
        <f t="shared" si="140"/>
        <v>353.6708941564853</v>
      </c>
      <c r="DJ154">
        <f t="shared" si="140"/>
        <v>349.02776417782866</v>
      </c>
      <c r="DK154">
        <f t="shared" si="140"/>
        <v>341.79133107830012</v>
      </c>
      <c r="DL154">
        <f t="shared" si="140"/>
        <v>332.04479265750189</v>
      </c>
      <c r="DM154">
        <f t="shared" si="140"/>
        <v>319.89787478405469</v>
      </c>
      <c r="DN154">
        <f t="shared" si="140"/>
        <v>305.48553728263801</v>
      </c>
      <c r="DO154">
        <f t="shared" si="140"/>
        <v>288.96639913510609</v>
      </c>
      <c r="DP154">
        <f t="shared" si="140"/>
        <v>270.52090169101473</v>
      </c>
      <c r="DQ154">
        <f t="shared" si="140"/>
        <v>250.34923159574191</v>
      </c>
      <c r="DR154">
        <f t="shared" si="140"/>
        <v>228.66902789841441</v>
      </c>
      <c r="DS154">
        <f t="shared" si="140"/>
        <v>205.71290026474301</v>
      </c>
      <c r="DT154">
        <f t="shared" si="140"/>
        <v>181.7257873626865</v>
      </c>
      <c r="DU154">
        <f t="shared" si="140"/>
        <v>156.96218628659213</v>
      </c>
      <c r="DV154">
        <f t="shared" si="129"/>
        <v>131.68328531711992</v>
      </c>
      <c r="DW154">
        <f t="shared" si="129"/>
        <v>106.15403336325623</v>
      </c>
      <c r="DX154">
        <f t="shared" si="129"/>
        <v>80.640180087068302</v>
      </c>
      <c r="DY154">
        <f t="shared" si="129"/>
        <v>55.405320964161191</v>
      </c>
      <c r="DZ154">
        <f t="shared" si="129"/>
        <v>30.70798138060065</v>
      </c>
      <c r="EA154">
        <f t="shared" si="129"/>
        <v>6.7987733126026395</v>
      </c>
      <c r="EB154">
        <f t="shared" si="129"/>
        <v>16.082342814351207</v>
      </c>
      <c r="EC154">
        <f t="shared" si="129"/>
        <v>37.708659823322257</v>
      </c>
      <c r="ED154">
        <f t="shared" si="129"/>
        <v>57.869159477076771</v>
      </c>
      <c r="EE154">
        <f t="shared" si="129"/>
        <v>76.370754645404844</v>
      </c>
      <c r="EF154">
        <f t="shared" ref="EF154:EU175" si="143">(ABS(SIN(EF$8)+COS($A154)))*(-2*((EF$8-5)^2)-2*(($A154-5)^2)+20*EF$8+20*$A154+5)</f>
        <v>93.040312799264441</v>
      </c>
      <c r="EG154">
        <f t="shared" si="143"/>
        <v>107.72643834309984</v>
      </c>
      <c r="EH154">
        <f t="shared" si="143"/>
        <v>120.30099421801354</v>
      </c>
      <c r="EI154">
        <f t="shared" si="143"/>
        <v>130.66034635524474</v>
      </c>
      <c r="EJ154">
        <f t="shared" si="143"/>
        <v>138.72631789366531</v>
      </c>
      <c r="EK154">
        <f t="shared" si="143"/>
        <v>144.44684355663588</v>
      </c>
      <c r="EL154">
        <f t="shared" si="143"/>
        <v>147.79631817068343</v>
      </c>
      <c r="EM154">
        <f t="shared" si="143"/>
        <v>148.77563695794302</v>
      </c>
      <c r="EN154">
        <f t="shared" si="143"/>
        <v>147.41192890233751</v>
      </c>
      <c r="EO154">
        <f t="shared" si="143"/>
        <v>143.75798813199387</v>
      </c>
      <c r="EP154">
        <f t="shared" si="143"/>
        <v>137.89141183374201</v>
      </c>
      <c r="EQ154">
        <f t="shared" si="143"/>
        <v>129.91345667685906</v>
      </c>
      <c r="ER154">
        <f t="shared" si="143"/>
        <v>119.94762903106276</v>
      </c>
      <c r="ES154">
        <f t="shared" si="143"/>
        <v>108.13802737852382</v>
      </c>
      <c r="ET154">
        <f t="shared" si="143"/>
        <v>94.647458204127616</v>
      </c>
      <c r="EU154">
        <f t="shared" si="143"/>
        <v>79.65534926793373</v>
      </c>
      <c r="EV154">
        <f t="shared" si="141"/>
        <v>63.355486487524338</v>
      </c>
      <c r="EW154">
        <f t="shared" si="141"/>
        <v>45.953602658090354</v>
      </c>
      <c r="EX154">
        <f t="shared" si="139"/>
        <v>27.664847890937224</v>
      </c>
      <c r="EY154">
        <f t="shared" si="139"/>
        <v>8.7111729371460811</v>
      </c>
      <c r="EZ154">
        <f t="shared" si="139"/>
        <v>10.681342532666299</v>
      </c>
      <c r="FA154">
        <f t="shared" si="139"/>
        <v>30.285184109585309</v>
      </c>
      <c r="FB154">
        <f t="shared" si="139"/>
        <v>49.874086591643064</v>
      </c>
      <c r="FC154">
        <f t="shared" si="139"/>
        <v>69.22567528071221</v>
      </c>
      <c r="FD154">
        <f t="shared" si="139"/>
        <v>88.124032897971759</v>
      </c>
      <c r="FE154">
        <f t="shared" si="139"/>
        <v>106.36216144998485</v>
      </c>
      <c r="FF154">
        <f t="shared" si="139"/>
        <v>123.74430981485077</v>
      </c>
      <c r="FG154">
        <f t="shared" si="139"/>
        <v>140.08813960953344</v>
      </c>
      <c r="FH154">
        <f t="shared" si="139"/>
        <v>155.22670402297706</v>
      </c>
      <c r="FI154">
        <f t="shared" si="138"/>
        <v>169.01021672853366</v>
      </c>
      <c r="FJ154">
        <f t="shared" si="138"/>
        <v>181.30759069337006</v>
      </c>
      <c r="FK154">
        <f t="shared" si="138"/>
        <v>192.00772964840905</v>
      </c>
      <c r="FL154">
        <f t="shared" si="138"/>
        <v>201.02055813339427</v>
      </c>
      <c r="FM154">
        <f t="shared" si="138"/>
        <v>208.27777934893271</v>
      </c>
      <c r="FN154">
        <f t="shared" si="138"/>
        <v>213.73335348968342</v>
      </c>
      <c r="FO154">
        <f t="shared" si="138"/>
        <v>217.36369275766597</v>
      </c>
      <c r="FP154">
        <f t="shared" si="138"/>
        <v>219.1675728182656</v>
      </c>
      <c r="FQ154">
        <f t="shared" si="138"/>
        <v>219.16576401973856</v>
      </c>
      <c r="FR154">
        <f t="shared" si="138"/>
        <v>217.40038920576907</v>
      </c>
      <c r="FS154">
        <f t="shared" si="138"/>
        <v>213.93401836632216</v>
      </c>
      <c r="FT154">
        <f t="shared" si="138"/>
        <v>208.84851365225231</v>
      </c>
      <c r="FU154">
        <f t="shared" si="138"/>
        <v>202.2436413830431</v>
      </c>
      <c r="FV154">
        <f t="shared" si="138"/>
        <v>194.23547056602325</v>
      </c>
      <c r="FW154">
        <f t="shared" si="117"/>
        <v>184.95458008333748</v>
      </c>
      <c r="FX154">
        <f t="shared" si="117"/>
        <v>174.54409905689349</v>
      </c>
      <c r="FY154">
        <f t="shared" si="117"/>
        <v>163.15760694192312</v>
      </c>
      <c r="FZ154">
        <f t="shared" si="117"/>
        <v>150.95692160099199</v>
      </c>
      <c r="GA154">
        <f t="shared" si="117"/>
        <v>138.10980495083561</v>
      </c>
      <c r="GB154">
        <f t="shared" si="117"/>
        <v>124.78761673713247</v>
      </c>
      <c r="GC154">
        <f t="shared" si="116"/>
        <v>111.16294756496414</v>
      </c>
      <c r="GD154">
        <f t="shared" si="116"/>
        <v>97.407262487621125</v>
      </c>
      <c r="GE154">
        <f t="shared" si="116"/>
        <v>83.688586230998098</v>
      </c>
      <c r="GF154">
        <f t="shared" si="116"/>
        <v>70.169260507482448</v>
      </c>
      <c r="GG154">
        <f t="shared" si="116"/>
        <v>57.003802859240537</v>
      </c>
      <c r="GH154">
        <f t="shared" si="116"/>
        <v>44.33689507846443</v>
      </c>
      <c r="GI154">
        <f t="shared" si="105"/>
        <v>32.301527498399338</v>
      </c>
      <c r="GJ154">
        <f t="shared" si="104"/>
        <v>21.017323355389646</v>
      </c>
      <c r="GK154">
        <f t="shared" si="104"/>
        <v>10.589065014712068</v>
      </c>
      <c r="GL154">
        <f t="shared" si="104"/>
        <v>1.105441161390049</v>
      </c>
      <c r="GM154">
        <f t="shared" si="125"/>
        <v>7.3619688848249041</v>
      </c>
      <c r="GN154">
        <f t="shared" si="125"/>
        <v>14.759460726830083</v>
      </c>
      <c r="GO154">
        <f t="shared" si="125"/>
        <v>21.051710646195271</v>
      </c>
      <c r="GP154">
        <f t="shared" si="125"/>
        <v>26.222015345944694</v>
      </c>
      <c r="GQ154">
        <f t="shared" si="125"/>
        <v>30.272263018362011</v>
      </c>
      <c r="GR154">
        <f t="shared" si="125"/>
        <v>33.222636669426535</v>
      </c>
      <c r="GS154">
        <f t="shared" si="125"/>
        <v>35.111054222250871</v>
      </c>
      <c r="GT154">
        <f t="shared" si="125"/>
        <v>35.992353464060514</v>
      </c>
    </row>
    <row r="155" spans="1:202" x14ac:dyDescent="0.3">
      <c r="A155">
        <v>14.6</v>
      </c>
      <c r="B155">
        <f t="shared" si="133"/>
        <v>27.985672993720812</v>
      </c>
      <c r="C155">
        <f t="shared" si="133"/>
        <v>23.107787307864058</v>
      </c>
      <c r="D155">
        <f t="shared" si="133"/>
        <v>17.495778579574637</v>
      </c>
      <c r="E155">
        <f t="shared" si="133"/>
        <v>11.246869013943991</v>
      </c>
      <c r="F155">
        <f t="shared" si="133"/>
        <v>4.4717347877592788</v>
      </c>
      <c r="G155">
        <f t="shared" si="133"/>
        <v>2.7070623862334156</v>
      </c>
      <c r="H155">
        <f t="shared" si="133"/>
        <v>10.156825747238891</v>
      </c>
      <c r="I155">
        <f t="shared" si="133"/>
        <v>17.736631785540663</v>
      </c>
      <c r="J155">
        <f t="shared" si="133"/>
        <v>25.299370032109824</v>
      </c>
      <c r="K155">
        <f t="shared" si="133"/>
        <v>32.693886287969043</v>
      </c>
      <c r="L155">
        <f t="shared" si="133"/>
        <v>39.767199883072124</v>
      </c>
      <c r="M155">
        <f t="shared" si="133"/>
        <v>46.366764581362453</v>
      </c>
      <c r="N155">
        <f t="shared" si="133"/>
        <v>52.342742173024767</v>
      </c>
      <c r="O155">
        <f t="shared" si="133"/>
        <v>57.550257622748425</v>
      </c>
      <c r="P155">
        <f t="shared" si="133"/>
        <v>61.851604875004071</v>
      </c>
      <c r="Q155">
        <f t="shared" si="133"/>
        <v>65.118373049765609</v>
      </c>
      <c r="R155">
        <f t="shared" si="132"/>
        <v>67.233463785650358</v>
      </c>
      <c r="S155">
        <f t="shared" si="132"/>
        <v>68.09297188812134</v>
      </c>
      <c r="T155">
        <f t="shared" si="132"/>
        <v>67.60790319953216</v>
      </c>
      <c r="U155">
        <f t="shared" si="132"/>
        <v>65.705705702331073</v>
      </c>
      <c r="V155">
        <f t="shared" si="132"/>
        <v>62.331592269478882</v>
      </c>
      <c r="W155">
        <f t="shared" si="132"/>
        <v>57.4496361561188</v>
      </c>
      <c r="X155">
        <f t="shared" si="132"/>
        <v>51.043623249432756</v>
      </c>
      <c r="Y155">
        <f t="shared" si="132"/>
        <v>43.117648222157911</v>
      </c>
      <c r="Z155">
        <f t="shared" si="132"/>
        <v>33.696445029678365</v>
      </c>
      <c r="AA155">
        <f t="shared" si="132"/>
        <v>22.825445609238148</v>
      </c>
      <c r="AB155">
        <f t="shared" si="132"/>
        <v>10.57056413947285</v>
      </c>
      <c r="AC155">
        <f t="shared" si="132"/>
        <v>2.9822922449538329</v>
      </c>
      <c r="AD155">
        <f t="shared" si="132"/>
        <v>17.727981859761318</v>
      </c>
      <c r="AE155">
        <f t="shared" si="132"/>
        <v>33.543148097414118</v>
      </c>
      <c r="AF155">
        <f t="shared" si="132"/>
        <v>50.287488990472973</v>
      </c>
      <c r="AG155">
        <f t="shared" si="135"/>
        <v>67.805262184819171</v>
      </c>
      <c r="AH155">
        <f t="shared" si="135"/>
        <v>85.927007729741746</v>
      </c>
      <c r="AI155">
        <f t="shared" si="135"/>
        <v>104.47146824254834</v>
      </c>
      <c r="AJ155">
        <f t="shared" si="135"/>
        <v>123.24768340816784</v>
      </c>
      <c r="AK155">
        <f t="shared" si="135"/>
        <v>142.05723346157396</v>
      </c>
      <c r="AL155">
        <f t="shared" si="135"/>
        <v>160.69660430165868</v>
      </c>
      <c r="AM155">
        <f t="shared" si="135"/>
        <v>178.95964522439513</v>
      </c>
      <c r="AN155">
        <f t="shared" si="135"/>
        <v>196.64008896155613</v>
      </c>
      <c r="AO155">
        <f t="shared" si="135"/>
        <v>213.53410278524802</v>
      </c>
      <c r="AP155">
        <f t="shared" si="135"/>
        <v>229.44283889980656</v>
      </c>
      <c r="AQ155">
        <f t="shared" si="135"/>
        <v>244.17495219814705</v>
      </c>
      <c r="AR155">
        <f t="shared" si="135"/>
        <v>257.54905371157184</v>
      </c>
      <c r="AS155">
        <f t="shared" si="135"/>
        <v>269.39606872757213</v>
      </c>
      <c r="AT155">
        <f t="shared" si="135"/>
        <v>279.56146958174423</v>
      </c>
      <c r="AU155">
        <f t="shared" si="135"/>
        <v>287.90735453526122</v>
      </c>
      <c r="AV155">
        <f t="shared" si="135"/>
        <v>294.31434591154539</v>
      </c>
      <c r="AW155">
        <f t="shared" si="134"/>
        <v>298.68328276361967</v>
      </c>
      <c r="AX155">
        <f t="shared" si="134"/>
        <v>300.93668575175496</v>
      </c>
      <c r="AY155">
        <f t="shared" si="134"/>
        <v>301.01997460034977</v>
      </c>
      <c r="AZ155">
        <f t="shared" si="134"/>
        <v>298.90242144091695</v>
      </c>
      <c r="BA155">
        <f t="shared" si="134"/>
        <v>294.57782649902799</v>
      </c>
      <c r="BB155">
        <f t="shared" si="134"/>
        <v>288.06490590888188</v>
      </c>
      <c r="BC155">
        <f t="shared" si="134"/>
        <v>279.40738489950246</v>
      </c>
      <c r="BD155">
        <f t="shared" si="134"/>
        <v>268.67379314944418</v>
      </c>
      <c r="BE155">
        <f t="shared" si="134"/>
        <v>255.95696270920683</v>
      </c>
      <c r="BF155">
        <f t="shared" si="134"/>
        <v>241.37323249857616</v>
      </c>
      <c r="BG155">
        <f t="shared" si="134"/>
        <v>225.06136695603519</v>
      </c>
      <c r="BH155">
        <f t="shared" si="134"/>
        <v>207.18119990583764</v>
      </c>
      <c r="BI155">
        <f t="shared" si="134"/>
        <v>187.91201807290741</v>
      </c>
      <c r="BJ155">
        <f t="shared" si="134"/>
        <v>167.45070187550965</v>
      </c>
      <c r="BK155">
        <f t="shared" si="134"/>
        <v>146.00964412164981</v>
      </c>
      <c r="BL155">
        <f t="shared" si="137"/>
        <v>123.81446999091835</v>
      </c>
      <c r="BM155">
        <f t="shared" si="137"/>
        <v>101.10158416533861</v>
      </c>
      <c r="BN155">
        <f t="shared" si="137"/>
        <v>78.115573150365123</v>
      </c>
      <c r="BO155">
        <f t="shared" si="137"/>
        <v>55.10649267381752</v>
      </c>
      <c r="BP155">
        <f t="shared" si="137"/>
        <v>32.327071543457549</v>
      </c>
      <c r="BQ155">
        <f t="shared" si="137"/>
        <v>10.029864464676253</v>
      </c>
      <c r="BR155">
        <f t="shared" si="137"/>
        <v>11.535612945720167</v>
      </c>
      <c r="BS155">
        <f t="shared" si="137"/>
        <v>32.125733374721015</v>
      </c>
      <c r="BT155">
        <f t="shared" si="137"/>
        <v>51.505557743760157</v>
      </c>
      <c r="BU155">
        <f t="shared" si="137"/>
        <v>69.451552802728244</v>
      </c>
      <c r="BV155">
        <f t="shared" si="137"/>
        <v>85.754194191911211</v>
      </c>
      <c r="BW155">
        <f t="shared" si="137"/>
        <v>100.22042401856373</v>
      </c>
      <c r="BX155">
        <f t="shared" si="137"/>
        <v>112.67593360814486</v>
      </c>
      <c r="BY155">
        <f t="shared" si="137"/>
        <v>122.96724405598357</v>
      </c>
      <c r="BZ155">
        <f t="shared" si="137"/>
        <v>130.9635595003235</v>
      </c>
      <c r="CA155">
        <f t="shared" si="137"/>
        <v>136.55837063535961</v>
      </c>
      <c r="CB155">
        <f t="shared" si="136"/>
        <v>139.67078885247187</v>
      </c>
      <c r="CC155">
        <f t="shared" si="136"/>
        <v>140.24659450552679</v>
      </c>
      <c r="CD155">
        <f t="shared" si="136"/>
        <v>138.25898610516708</v>
      </c>
      <c r="CE155">
        <f t="shared" si="136"/>
        <v>133.70902071830838</v>
      </c>
      <c r="CF155">
        <f t="shared" si="136"/>
        <v>126.62573944153544</v>
      </c>
      <c r="CG155">
        <f t="shared" si="136"/>
        <v>117.0659754881807</v>
      </c>
      <c r="CH155">
        <f t="shared" si="136"/>
        <v>105.11384613507438</v>
      </c>
      <c r="CI155">
        <f t="shared" si="136"/>
        <v>90.879933472313979</v>
      </c>
      <c r="CJ155">
        <f t="shared" si="136"/>
        <v>74.50016254406772</v>
      </c>
      <c r="CK155">
        <f t="shared" si="136"/>
        <v>56.134389017109669</v>
      </c>
      <c r="CL155">
        <f t="shared" si="136"/>
        <v>35.964711924373084</v>
      </c>
      <c r="CM155">
        <f t="shared" si="136"/>
        <v>14.193530262772807</v>
      </c>
      <c r="CN155">
        <f t="shared" si="136"/>
        <v>8.9586347605282892</v>
      </c>
      <c r="CO155">
        <f t="shared" si="136"/>
        <v>33.255527277164191</v>
      </c>
      <c r="CP155">
        <f t="shared" si="136"/>
        <v>58.447727069361505</v>
      </c>
      <c r="CQ155">
        <f t="shared" si="142"/>
        <v>84.275373450791861</v>
      </c>
      <c r="CR155">
        <f t="shared" si="142"/>
        <v>110.47101170259552</v>
      </c>
      <c r="CS155">
        <f t="shared" si="142"/>
        <v>136.76252959314496</v>
      </c>
      <c r="CT155">
        <f t="shared" si="142"/>
        <v>162.87615043258296</v>
      </c>
      <c r="CU155">
        <f t="shared" si="142"/>
        <v>188.53944842859212</v>
      </c>
      <c r="CV155">
        <f t="shared" si="142"/>
        <v>213.48435182641734</v>
      </c>
      <c r="CW155">
        <f t="shared" si="142"/>
        <v>237.45009943737156</v>
      </c>
      <c r="CX155">
        <f t="shared" si="142"/>
        <v>260.18611668459363</v>
      </c>
      <c r="CY155">
        <f t="shared" si="142"/>
        <v>281.45477821655015</v>
      </c>
      <c r="CZ155">
        <f t="shared" si="142"/>
        <v>301.03402544692517</v>
      </c>
      <c r="DA155">
        <f t="shared" si="142"/>
        <v>318.71980905866013</v>
      </c>
      <c r="DB155">
        <f t="shared" si="142"/>
        <v>334.32832854023411</v>
      </c>
      <c r="DC155">
        <f t="shared" si="142"/>
        <v>347.69804317984023</v>
      </c>
      <c r="DD155">
        <f t="shared" si="142"/>
        <v>358.69143160004796</v>
      </c>
      <c r="DE155">
        <f t="shared" si="142"/>
        <v>367.19647984049811</v>
      </c>
      <c r="DF155">
        <f t="shared" si="142"/>
        <v>373.12788115454708</v>
      </c>
      <c r="DG155">
        <f t="shared" si="140"/>
        <v>376.42793404024894</v>
      </c>
      <c r="DH155">
        <f t="shared" si="140"/>
        <v>377.06712853698679</v>
      </c>
      <c r="DI155">
        <f t="shared" si="140"/>
        <v>375.04441444492647</v>
      </c>
      <c r="DJ155">
        <f t="shared" si="140"/>
        <v>370.38714882241885</v>
      </c>
      <c r="DK155">
        <f t="shared" si="140"/>
        <v>363.15072384281211</v>
      </c>
      <c r="DL155">
        <f t="shared" si="140"/>
        <v>353.41787980282936</v>
      </c>
      <c r="DM155">
        <f t="shared" si="140"/>
        <v>341.29771172587721</v>
      </c>
      <c r="DN155">
        <f t="shared" si="140"/>
        <v>326.92438155228382</v>
      </c>
      <c r="DO155">
        <f t="shared" si="140"/>
        <v>310.45555131261074</v>
      </c>
      <c r="DP155">
        <f t="shared" si="140"/>
        <v>292.07055589972123</v>
      </c>
      <c r="DQ155">
        <f t="shared" si="140"/>
        <v>271.96833705224986</v>
      </c>
      <c r="DR155">
        <f t="shared" si="140"/>
        <v>250.36516290122657</v>
      </c>
      <c r="DS155">
        <f t="shared" si="140"/>
        <v>227.49215988067166</v>
      </c>
      <c r="DT155">
        <f t="shared" si="140"/>
        <v>203.59268593322088</v>
      </c>
      <c r="DU155">
        <f t="shared" si="140"/>
        <v>178.91957572835054</v>
      </c>
      <c r="DV155">
        <f t="shared" si="129"/>
        <v>153.732290032702</v>
      </c>
      <c r="DW155">
        <f t="shared" si="129"/>
        <v>128.29400241284401</v>
      </c>
      <c r="DX155">
        <f t="shared" si="129"/>
        <v>102.8686570986617</v>
      </c>
      <c r="DY155">
        <f t="shared" si="129"/>
        <v>77.718032083095437</v>
      </c>
      <c r="DZ155">
        <f t="shared" si="129"/>
        <v>53.098841378749484</v>
      </c>
      <c r="EA155">
        <f t="shared" si="129"/>
        <v>29.259909796226417</v>
      </c>
      <c r="EB155">
        <f t="shared" si="129"/>
        <v>6.439452660010649</v>
      </c>
      <c r="EC155">
        <f t="shared" si="129"/>
        <v>15.137508452867918</v>
      </c>
      <c r="ED155">
        <f t="shared" si="129"/>
        <v>35.261564562038693</v>
      </c>
      <c r="EE155">
        <f t="shared" si="129"/>
        <v>53.741145371946722</v>
      </c>
      <c r="EF155">
        <f t="shared" si="143"/>
        <v>70.404527610286252</v>
      </c>
      <c r="EG155">
        <f t="shared" si="143"/>
        <v>85.101603279491655</v>
      </c>
      <c r="EH155">
        <f t="shared" si="143"/>
        <v>97.705388394655941</v>
      </c>
      <c r="EI155">
        <f t="shared" si="143"/>
        <v>108.113255915875</v>
      </c>
      <c r="EJ155">
        <f t="shared" si="143"/>
        <v>116.24787990384398</v>
      </c>
      <c r="EK155">
        <f t="shared" si="143"/>
        <v>122.05788139458431</v>
      </c>
      <c r="EL155">
        <f t="shared" si="143"/>
        <v>125.51817006071128</v>
      </c>
      <c r="EM155">
        <f t="shared" si="143"/>
        <v>126.62997935970448</v>
      </c>
      <c r="EN155">
        <f t="shared" si="143"/>
        <v>125.42059652055146</v>
      </c>
      <c r="EO155">
        <f t="shared" si="143"/>
        <v>121.94279234503186</v>
      </c>
      <c r="EP155">
        <f t="shared" si="143"/>
        <v>116.27395935528517</v>
      </c>
      <c r="EQ155">
        <f t="shared" si="143"/>
        <v>108.5149702624969</v>
      </c>
      <c r="ER155">
        <f t="shared" si="143"/>
        <v>98.788772021274653</v>
      </c>
      <c r="ES155">
        <f t="shared" si="143"/>
        <v>87.238733831151094</v>
      </c>
      <c r="ET155">
        <f t="shared" si="143"/>
        <v>74.026770313596771</v>
      </c>
      <c r="EU155">
        <f t="shared" si="143"/>
        <v>59.33126369568383</v>
      </c>
      <c r="EV155">
        <f t="shared" si="141"/>
        <v>43.344811139054961</v>
      </c>
      <c r="EW155">
        <f t="shared" si="141"/>
        <v>26.271825337665334</v>
      </c>
      <c r="EX155">
        <f t="shared" si="139"/>
        <v>8.3260181463040066</v>
      </c>
      <c r="EY155">
        <f t="shared" si="139"/>
        <v>10.272201725161457</v>
      </c>
      <c r="EZ155">
        <f t="shared" si="139"/>
        <v>29.298385024458888</v>
      </c>
      <c r="FA155">
        <f t="shared" si="139"/>
        <v>48.526719847548144</v>
      </c>
      <c r="FB155">
        <f t="shared" si="139"/>
        <v>67.732698572999809</v>
      </c>
      <c r="FC155">
        <f t="shared" si="139"/>
        <v>86.695741597725117</v>
      </c>
      <c r="FD155">
        <f t="shared" si="139"/>
        <v>105.20174631644569</v>
      </c>
      <c r="FE155">
        <f t="shared" si="139"/>
        <v>123.04553085615299</v>
      </c>
      <c r="FF155">
        <f t="shared" si="139"/>
        <v>140.03314351618548</v>
      </c>
      <c r="FG155">
        <f t="shared" si="139"/>
        <v>155.98401065633462</v>
      </c>
      <c r="FH155">
        <f t="shared" si="139"/>
        <v>170.73289789723404</v>
      </c>
      <c r="FI155">
        <f t="shared" si="138"/>
        <v>184.13166192273488</v>
      </c>
      <c r="FJ155">
        <f t="shared" si="138"/>
        <v>196.05077287289615</v>
      </c>
      <c r="FK155">
        <f t="shared" si="138"/>
        <v>206.38059025516782</v>
      </c>
      <c r="FL155">
        <f t="shared" si="138"/>
        <v>215.03237844381871</v>
      </c>
      <c r="FM155">
        <f t="shared" si="138"/>
        <v>221.939051144795</v>
      </c>
      <c r="FN155">
        <f t="shared" si="138"/>
        <v>227.05563763393965</v>
      </c>
      <c r="FO155">
        <f t="shared" si="138"/>
        <v>230.35946708839546</v>
      </c>
      <c r="FP155">
        <f t="shared" si="138"/>
        <v>231.85007088049733</v>
      </c>
      <c r="FQ155">
        <f t="shared" si="138"/>
        <v>231.54880624650403</v>
      </c>
      <c r="FR155">
        <f t="shared" si="138"/>
        <v>229.4982082351641</v>
      </c>
      <c r="FS155">
        <f t="shared" si="138"/>
        <v>225.76108023995164</v>
      </c>
      <c r="FT155">
        <f t="shared" si="138"/>
        <v>220.41933668158489</v>
      </c>
      <c r="FU155">
        <f t="shared" si="138"/>
        <v>213.57261449350196</v>
      </c>
      <c r="FV155">
        <f t="shared" si="138"/>
        <v>205.33667293386</v>
      </c>
      <c r="FW155">
        <f t="shared" si="117"/>
        <v>195.84160386741721</v>
      </c>
      <c r="FX155">
        <f t="shared" si="117"/>
        <v>185.22987699659643</v>
      </c>
      <c r="FY155">
        <f t="shared" si="117"/>
        <v>173.65424654374789</v>
      </c>
      <c r="FZ155">
        <f t="shared" si="117"/>
        <v>161.27554757061336</v>
      </c>
      <c r="GA155">
        <f t="shared" si="117"/>
        <v>148.26041144498237</v>
      </c>
      <c r="GB155">
        <f t="shared" si="117"/>
        <v>134.77893091153811</v>
      </c>
      <c r="GC155">
        <f t="shared" si="116"/>
        <v>121.00230578177072</v>
      </c>
      <c r="GD155">
        <f t="shared" si="116"/>
        <v>107.10050041913483</v>
      </c>
      <c r="GE155">
        <f t="shared" si="116"/>
        <v>93.23994395784041</v>
      </c>
      <c r="GF155">
        <f t="shared" si="116"/>
        <v>79.581303559366205</v>
      </c>
      <c r="GG155">
        <f t="shared" si="116"/>
        <v>66.27735998730553</v>
      </c>
      <c r="GH155">
        <f t="shared" si="116"/>
        <v>53.471013380930216</v>
      </c>
      <c r="GI155">
        <f t="shared" si="105"/>
        <v>41.293445347904715</v>
      </c>
      <c r="GJ155">
        <f t="shared" si="104"/>
        <v>29.862461398520882</v>
      </c>
      <c r="GK155">
        <f t="shared" si="104"/>
        <v>19.281035333648408</v>
      </c>
      <c r="GL155">
        <f t="shared" si="104"/>
        <v>9.6360745061273878</v>
      </c>
      <c r="GM155">
        <f t="shared" si="125"/>
        <v>0.99742193423170566</v>
      </c>
      <c r="GN155">
        <f t="shared" si="125"/>
        <v>6.5828919071572365</v>
      </c>
      <c r="GO155">
        <f t="shared" si="125"/>
        <v>13.071138117296837</v>
      </c>
      <c r="GP155">
        <f t="shared" si="125"/>
        <v>18.452113177473951</v>
      </c>
      <c r="GQ155">
        <f t="shared" si="125"/>
        <v>22.729095033521258</v>
      </c>
      <c r="GR155">
        <f t="shared" si="125"/>
        <v>25.923532534295653</v>
      </c>
      <c r="GS155">
        <f t="shared" si="125"/>
        <v>28.074472887231952</v>
      </c>
      <c r="GT155">
        <f t="shared" si="125"/>
        <v>29.237735321886923</v>
      </c>
    </row>
    <row r="156" spans="1:202" x14ac:dyDescent="0.3">
      <c r="A156">
        <v>14.7</v>
      </c>
      <c r="B156">
        <f t="shared" si="133"/>
        <v>32.452602392350151</v>
      </c>
      <c r="C156">
        <f t="shared" si="133"/>
        <v>28.107062852260366</v>
      </c>
      <c r="D156">
        <f t="shared" si="133"/>
        <v>23.022060935283445</v>
      </c>
      <c r="E156">
        <f t="shared" si="133"/>
        <v>17.292982029953805</v>
      </c>
      <c r="F156">
        <f t="shared" si="133"/>
        <v>11.028702387455741</v>
      </c>
      <c r="G156">
        <f t="shared" si="133"/>
        <v>4.3500386701483462</v>
      </c>
      <c r="H156">
        <f t="shared" si="133"/>
        <v>2.6119851003776797</v>
      </c>
      <c r="I156">
        <f t="shared" si="133"/>
        <v>9.7180291289706862</v>
      </c>
      <c r="J156">
        <f t="shared" si="133"/>
        <v>16.822461812574488</v>
      </c>
      <c r="K156">
        <f t="shared" si="133"/>
        <v>23.775488193252425</v>
      </c>
      <c r="L156">
        <f t="shared" si="133"/>
        <v>30.425353635979732</v>
      </c>
      <c r="M156">
        <f t="shared" si="133"/>
        <v>36.620592483565353</v>
      </c>
      <c r="N156">
        <f t="shared" si="133"/>
        <v>42.212290852116837</v>
      </c>
      <c r="O156">
        <f t="shared" si="133"/>
        <v>47.056332543744574</v>
      </c>
      <c r="P156">
        <f t="shared" si="133"/>
        <v>51.015597269785779</v>
      </c>
      <c r="Q156">
        <f t="shared" si="133"/>
        <v>53.962080993737459</v>
      </c>
      <c r="R156">
        <f t="shared" si="132"/>
        <v>55.778909209350786</v>
      </c>
      <c r="S156">
        <f t="shared" si="132"/>
        <v>56.362215352146706</v>
      </c>
      <c r="T156">
        <f t="shared" si="132"/>
        <v>55.62285828348206</v>
      </c>
      <c r="U156">
        <f t="shared" si="132"/>
        <v>53.487954862339272</v>
      </c>
      <c r="V156">
        <f t="shared" si="132"/>
        <v>49.902206004220446</v>
      </c>
      <c r="W156">
        <f t="shared" si="132"/>
        <v>44.828997288126828</v>
      </c>
      <c r="X156">
        <f t="shared" si="132"/>
        <v>38.251258077447936</v>
      </c>
      <c r="Y156">
        <f t="shared" si="132"/>
        <v>30.172066231580594</v>
      </c>
      <c r="Z156">
        <f t="shared" si="132"/>
        <v>20.614988762683438</v>
      </c>
      <c r="AA156">
        <f t="shared" si="132"/>
        <v>9.6241521946009048</v>
      </c>
      <c r="AB156">
        <f t="shared" si="132"/>
        <v>2.7359601343459756</v>
      </c>
      <c r="AC156">
        <f t="shared" si="132"/>
        <v>16.380983060239604</v>
      </c>
      <c r="AD156">
        <f t="shared" si="132"/>
        <v>31.207412593115023</v>
      </c>
      <c r="AE156">
        <f t="shared" si="132"/>
        <v>47.093609180021645</v>
      </c>
      <c r="AF156">
        <f t="shared" si="132"/>
        <v>63.901050112132566</v>
      </c>
      <c r="AG156">
        <f t="shared" si="135"/>
        <v>81.475816720204989</v>
      </c>
      <c r="AH156">
        <f t="shared" si="135"/>
        <v>99.65029894301091</v>
      </c>
      <c r="AI156">
        <f t="shared" si="135"/>
        <v>118.24509700846387</v>
      </c>
      <c r="AJ156">
        <f t="shared" si="135"/>
        <v>137.07109737259034</v>
      </c>
      <c r="AK156">
        <f t="shared" si="135"/>
        <v>155.93169774962703</v>
      </c>
      <c r="AL156">
        <f t="shared" si="135"/>
        <v>174.62515406624229</v>
      </c>
      <c r="AM156">
        <f t="shared" si="135"/>
        <v>192.94702050916661</v>
      </c>
      <c r="AN156">
        <f t="shared" si="135"/>
        <v>210.69265252920607</v>
      </c>
      <c r="AO156">
        <f t="shared" si="135"/>
        <v>227.65974173210427</v>
      </c>
      <c r="AP156">
        <f t="shared" si="135"/>
        <v>243.65085103980022</v>
      </c>
      <c r="AQ156">
        <f t="shared" si="135"/>
        <v>258.47591835135455</v>
      </c>
      <c r="AR156">
        <f t="shared" si="135"/>
        <v>271.95469717338369</v>
      </c>
      <c r="AS156">
        <f t="shared" si="135"/>
        <v>283.91910332262614</v>
      </c>
      <c r="AT156">
        <f t="shared" si="135"/>
        <v>294.21543782081733</v>
      </c>
      <c r="AU156">
        <f t="shared" si="135"/>
        <v>302.70645749220432</v>
      </c>
      <c r="AV156">
        <f t="shared" si="135"/>
        <v>309.27326652007292</v>
      </c>
      <c r="AW156">
        <f t="shared" si="134"/>
        <v>313.81700429951468</v>
      </c>
      <c r="AX156">
        <f t="shared" si="134"/>
        <v>316.26030731415591</v>
      </c>
      <c r="AY156">
        <f t="shared" si="134"/>
        <v>316.5485254357684</v>
      </c>
      <c r="AZ156">
        <f t="shared" si="134"/>
        <v>314.65067596520066</v>
      </c>
      <c r="BA156">
        <f t="shared" si="134"/>
        <v>310.56012186550572</v>
      </c>
      <c r="BB156">
        <f t="shared" si="134"/>
        <v>304.29496394549278</v>
      </c>
      <c r="BC156">
        <f t="shared" si="134"/>
        <v>295.89814019405242</v>
      </c>
      <c r="BD156">
        <f t="shared" si="134"/>
        <v>285.43722900070543</v>
      </c>
      <c r="BE156">
        <f t="shared" si="134"/>
        <v>273.00395658298316</v>
      </c>
      <c r="BF156">
        <f t="shared" si="134"/>
        <v>258.71341253288568</v>
      </c>
      <c r="BG156">
        <f t="shared" si="134"/>
        <v>242.70298094916333</v>
      </c>
      <c r="BH156">
        <f t="shared" si="134"/>
        <v>225.13099809628847</v>
      </c>
      <c r="BI156">
        <f t="shared" si="134"/>
        <v>206.1751508824772</v>
      </c>
      <c r="BJ156">
        <f t="shared" si="134"/>
        <v>186.03063363720014</v>
      </c>
      <c r="BK156">
        <f t="shared" si="134"/>
        <v>164.90808365442362</v>
      </c>
      <c r="BL156">
        <f t="shared" si="137"/>
        <v>143.0313187149701</v>
      </c>
      <c r="BM156">
        <f t="shared" si="137"/>
        <v>120.63490227629704</v>
      </c>
      <c r="BN156">
        <f t="shared" si="137"/>
        <v>97.961564190402783</v>
      </c>
      <c r="BO156">
        <f t="shared" si="137"/>
        <v>75.259506653827728</v>
      </c>
      <c r="BP156">
        <f t="shared" si="137"/>
        <v>52.779626585103358</v>
      </c>
      <c r="BQ156">
        <f t="shared" si="137"/>
        <v>30.772686746071031</v>
      </c>
      <c r="BR156">
        <f t="shared" si="137"/>
        <v>9.486468660175456</v>
      </c>
      <c r="BS156">
        <f t="shared" si="137"/>
        <v>10.837059276258319</v>
      </c>
      <c r="BT156">
        <f t="shared" si="137"/>
        <v>29.964525149326811</v>
      </c>
      <c r="BU156">
        <f t="shared" si="137"/>
        <v>47.673855462969023</v>
      </c>
      <c r="BV156">
        <f t="shared" si="137"/>
        <v>63.756863615525091</v>
      </c>
      <c r="BW156">
        <f t="shared" si="137"/>
        <v>78.021694109873366</v>
      </c>
      <c r="BX156">
        <f t="shared" si="137"/>
        <v>90.295093290726541</v>
      </c>
      <c r="BY156">
        <f t="shared" si="137"/>
        <v>100.42447935489348</v>
      </c>
      <c r="BZ156">
        <f t="shared" si="137"/>
        <v>108.27978666078251</v>
      </c>
      <c r="CA156">
        <f t="shared" si="137"/>
        <v>113.75506194531977</v>
      </c>
      <c r="CB156">
        <f t="shared" si="136"/>
        <v>116.76979290938729</v>
      </c>
      <c r="CC156">
        <f t="shared" si="136"/>
        <v>117.26995272316491</v>
      </c>
      <c r="CD156">
        <f t="shared" si="136"/>
        <v>115.22874729386267</v>
      </c>
      <c r="CE156">
        <f t="shared" si="136"/>
        <v>110.64705559131366</v>
      </c>
      <c r="CF156">
        <f t="shared" si="136"/>
        <v>103.55355690085732</v>
      </c>
      <c r="CG156">
        <f t="shared" si="136"/>
        <v>94.004542525516484</v>
      </c>
      <c r="CH156">
        <f t="shared" si="136"/>
        <v>82.083413147335918</v>
      </c>
      <c r="CI156">
        <f t="shared" si="136"/>
        <v>67.899866737130395</v>
      </c>
      <c r="CJ156">
        <f t="shared" si="136"/>
        <v>51.588785529115391</v>
      </c>
      <c r="CK156">
        <f t="shared" si="136"/>
        <v>33.308834108854832</v>
      </c>
      <c r="CL156">
        <f t="shared" si="136"/>
        <v>13.240784057704001</v>
      </c>
      <c r="CM156">
        <f t="shared" si="136"/>
        <v>8.4144161859106141</v>
      </c>
      <c r="CN156">
        <f t="shared" si="136"/>
        <v>31.437804586723999</v>
      </c>
      <c r="CO156">
        <f t="shared" si="136"/>
        <v>55.594777482947237</v>
      </c>
      <c r="CP156">
        <f t="shared" si="136"/>
        <v>80.637643389761337</v>
      </c>
      <c r="CQ156">
        <f t="shared" si="142"/>
        <v>106.30832960724143</v>
      </c>
      <c r="CR156">
        <f t="shared" si="142"/>
        <v>132.34121079141116</v>
      </c>
      <c r="CS156">
        <f t="shared" si="142"/>
        <v>158.46602719549733</v>
      </c>
      <c r="CT156">
        <f t="shared" si="142"/>
        <v>184.41085921505135</v>
      </c>
      <c r="CU156">
        <f t="shared" si="142"/>
        <v>209.90512418833569</v>
      </c>
      <c r="CV156">
        <f t="shared" si="142"/>
        <v>234.68256112039435</v>
      </c>
      <c r="CW156">
        <f t="shared" si="142"/>
        <v>258.4841691190457</v>
      </c>
      <c r="CX156">
        <f t="shared" si="142"/>
        <v>281.06106585233914</v>
      </c>
      <c r="CY156">
        <f t="shared" si="142"/>
        <v>302.17723325370554</v>
      </c>
      <c r="CZ156">
        <f t="shared" si="142"/>
        <v>321.61211900238675</v>
      </c>
      <c r="DA156">
        <f t="shared" si="142"/>
        <v>339.1630639773677</v>
      </c>
      <c r="DB156">
        <f t="shared" si="142"/>
        <v>354.64752790327793</v>
      </c>
      <c r="DC156">
        <f t="shared" si="142"/>
        <v>367.90508775270433</v>
      </c>
      <c r="DD156">
        <f t="shared" si="142"/>
        <v>378.7991861133205</v>
      </c>
      <c r="DE156">
        <f t="shared" si="142"/>
        <v>387.21860963896205</v>
      </c>
      <c r="DF156">
        <f t="shared" si="142"/>
        <v>393.07868084679689</v>
      </c>
      <c r="DG156">
        <f t="shared" si="140"/>
        <v>396.32214986091242</v>
      </c>
      <c r="DH156">
        <f t="shared" si="140"/>
        <v>396.91977619644854</v>
      </c>
      <c r="DI156">
        <f t="shared" si="140"/>
        <v>394.87059428653885</v>
      </c>
      <c r="DJ156">
        <f t="shared" si="140"/>
        <v>390.20186013408789</v>
      </c>
      <c r="DK156">
        <f t="shared" si="140"/>
        <v>382.96868017829621</v>
      </c>
      <c r="DL156">
        <f t="shared" si="140"/>
        <v>373.25332715799948</v>
      </c>
      <c r="DM156">
        <f t="shared" si="140"/>
        <v>361.16425138666068</v>
      </c>
      <c r="DN156">
        <f t="shared" si="140"/>
        <v>346.83479938433629</v>
      </c>
      <c r="DO156">
        <f t="shared" si="140"/>
        <v>330.42165519839881</v>
      </c>
      <c r="DP156">
        <f t="shared" si="140"/>
        <v>312.10302294728956</v>
      </c>
      <c r="DQ156">
        <f t="shared" si="140"/>
        <v>292.0765721023119</v>
      </c>
      <c r="DR156">
        <f t="shared" si="140"/>
        <v>270.55716974633077</v>
      </c>
      <c r="DS156">
        <f t="shared" si="140"/>
        <v>247.77442648317722</v>
      </c>
      <c r="DT156">
        <f t="shared" si="140"/>
        <v>223.97008478894821</v>
      </c>
      <c r="DU156">
        <f t="shared" si="140"/>
        <v>199.39528037143882</v>
      </c>
      <c r="DV156">
        <f t="shared" si="129"/>
        <v>174.30770851593059</v>
      </c>
      <c r="DW156">
        <f t="shared" si="129"/>
        <v>148.96872842805988</v>
      </c>
      <c r="DX156">
        <f t="shared" si="129"/>
        <v>123.6404392257017</v>
      </c>
      <c r="DY156">
        <f t="shared" si="129"/>
        <v>98.582761474457769</v>
      </c>
      <c r="DZ156">
        <f t="shared" si="129"/>
        <v>74.050558003065049</v>
      </c>
      <c r="EA156">
        <f t="shared" si="129"/>
        <v>50.290827178147609</v>
      </c>
      <c r="EB156">
        <f t="shared" si="129"/>
        <v>27.540000869324611</v>
      </c>
      <c r="EC156">
        <f t="shared" si="129"/>
        <v>6.0213780075653434</v>
      </c>
      <c r="ED156">
        <f t="shared" si="129"/>
        <v>14.057277051905444</v>
      </c>
      <c r="EE156">
        <f t="shared" si="129"/>
        <v>32.505944185213139</v>
      </c>
      <c r="EF156">
        <f t="shared" si="143"/>
        <v>49.15434034946378</v>
      </c>
      <c r="EG156">
        <f t="shared" si="143"/>
        <v>63.853673443938796</v>
      </c>
      <c r="EH156">
        <f t="shared" si="143"/>
        <v>76.478137900007127</v>
      </c>
      <c r="EI156">
        <f t="shared" si="143"/>
        <v>86.926135839123731</v>
      </c>
      <c r="EJ156">
        <f t="shared" si="143"/>
        <v>95.121210945385712</v>
      </c>
      <c r="EK156">
        <f t="shared" si="143"/>
        <v>101.01268565126973</v>
      </c>
      <c r="EL156">
        <f t="shared" si="143"/>
        <v>104.57599579077835</v>
      </c>
      <c r="EM156">
        <f t="shared" si="143"/>
        <v>105.81272049047938</v>
      </c>
      <c r="EN156">
        <f t="shared" si="143"/>
        <v>104.75030870233866</v>
      </c>
      <c r="EO156">
        <f t="shared" si="143"/>
        <v>101.44150738912137</v>
      </c>
      <c r="EP156">
        <f t="shared" si="143"/>
        <v>95.963499910151498</v>
      </c>
      <c r="EQ156">
        <f t="shared" si="143"/>
        <v>88.41676657988377</v>
      </c>
      <c r="ER156">
        <f t="shared" si="143"/>
        <v>78.923682642977951</v>
      </c>
      <c r="ES156">
        <f t="shared" si="143"/>
        <v>67.626871988138845</v>
      </c>
      <c r="ET156">
        <f t="shared" si="143"/>
        <v>54.687337772028293</v>
      </c>
      <c r="EU156">
        <f t="shared" si="143"/>
        <v>40.282393709984262</v>
      </c>
      <c r="EV156">
        <f t="shared" si="141"/>
        <v>24.60342208120559</v>
      </c>
      <c r="EW156">
        <f t="shared" si="141"/>
        <v>7.8534864651978573</v>
      </c>
      <c r="EX156">
        <f t="shared" si="139"/>
        <v>9.7551711497996436</v>
      </c>
      <c r="EY156">
        <f t="shared" si="139"/>
        <v>28.003717986148583</v>
      </c>
      <c r="EZ156">
        <f t="shared" si="139"/>
        <v>46.669371043291619</v>
      </c>
      <c r="FA156">
        <f t="shared" si="139"/>
        <v>65.528058339752647</v>
      </c>
      <c r="FB156">
        <f t="shared" si="139"/>
        <v>84.357068462784355</v>
      </c>
      <c r="FC156">
        <f t="shared" si="139"/>
        <v>102.93765635697486</v>
      </c>
      <c r="FD156">
        <f t="shared" si="139"/>
        <v>121.05757397352332</v>
      </c>
      <c r="FE156">
        <f t="shared" si="139"/>
        <v>138.51349547458435</v>
      </c>
      <c r="FF156">
        <f t="shared" si="139"/>
        <v>155.11330812845486</v>
      </c>
      <c r="FG156">
        <f t="shared" si="139"/>
        <v>170.67824182331083</v>
      </c>
      <c r="FH156">
        <f t="shared" si="139"/>
        <v>185.04481224733624</v>
      </c>
      <c r="FI156">
        <f t="shared" si="138"/>
        <v>198.06655520500277</v>
      </c>
      <c r="FJ156">
        <f t="shared" si="138"/>
        <v>209.61553223284102</v>
      </c>
      <c r="FK156">
        <f t="shared" si="138"/>
        <v>219.58359060991705</v>
      </c>
      <c r="FL156">
        <f t="shared" si="138"/>
        <v>227.88336399193727</v>
      </c>
      <c r="FM156">
        <f t="shared" si="138"/>
        <v>234.44900319470028</v>
      </c>
      <c r="FN156">
        <f t="shared" si="138"/>
        <v>239.2366300715226</v>
      </c>
      <c r="FO156">
        <f t="shared" si="138"/>
        <v>242.22451092796948</v>
      </c>
      <c r="FP156">
        <f t="shared" si="138"/>
        <v>243.41294945226963</v>
      </c>
      <c r="FQ156">
        <f t="shared" si="138"/>
        <v>242.82390266732179</v>
      </c>
      <c r="FR156">
        <f t="shared" si="138"/>
        <v>240.50032688639052</v>
      </c>
      <c r="FS156">
        <f t="shared" si="138"/>
        <v>236.50526403620677</v>
      </c>
      <c r="FT156">
        <f t="shared" si="138"/>
        <v>230.92068195614041</v>
      </c>
      <c r="FU156">
        <f t="shared" si="138"/>
        <v>223.84608534993515</v>
      </c>
      <c r="FV156">
        <f t="shared" si="138"/>
        <v>215.39691691890215</v>
      </c>
      <c r="FW156">
        <f t="shared" si="117"/>
        <v>205.70277080673421</v>
      </c>
      <c r="FX156">
        <f t="shared" si="117"/>
        <v>194.9054428036336</v>
      </c>
      <c r="FY156">
        <f t="shared" si="117"/>
        <v>183.15684376208262</v>
      </c>
      <c r="FZ156">
        <f t="shared" si="117"/>
        <v>170.61680434298069</v>
      </c>
      <c r="GA156">
        <f t="shared" si="117"/>
        <v>157.45080051794233</v>
      </c>
      <c r="GB156">
        <f t="shared" ref="GB156:GL156" si="144">(ABS(SIN(GB$8)+COS($A156)))*(-2*((GB$8-5)^2)-2*(($A156-5)^2)+20*GB$8+20*$A156+5)</f>
        <v>143.82763018447912</v>
      </c>
      <c r="GC156">
        <f t="shared" si="144"/>
        <v>129.91707179359804</v>
      </c>
      <c r="GD156">
        <f t="shared" si="144"/>
        <v>115.88755603672347</v>
      </c>
      <c r="GE156">
        <f t="shared" si="144"/>
        <v>101.90388138843154</v>
      </c>
      <c r="GF156">
        <f t="shared" si="144"/>
        <v>88.125003655975874</v>
      </c>
      <c r="GG156">
        <f t="shared" si="144"/>
        <v>74.701928653418989</v>
      </c>
      <c r="GH156">
        <f t="shared" si="144"/>
        <v>61.775735709905334</v>
      </c>
      <c r="GI156">
        <f t="shared" si="144"/>
        <v>49.475757955308218</v>
      </c>
      <c r="GJ156">
        <f t="shared" si="144"/>
        <v>37.917943223843672</v>
      </c>
      <c r="GK156">
        <f t="shared" si="144"/>
        <v>27.203417003306203</v>
      </c>
      <c r="GL156">
        <f t="shared" si="144"/>
        <v>17.417266164194622</v>
      </c>
      <c r="GM156">
        <f t="shared" si="125"/>
        <v>8.6275592628331612</v>
      </c>
      <c r="GN156">
        <f t="shared" si="125"/>
        <v>0.88461606238252755</v>
      </c>
      <c r="GO156">
        <f t="shared" si="125"/>
        <v>5.7794644050404296</v>
      </c>
      <c r="GP156">
        <f t="shared" si="125"/>
        <v>11.351011361144856</v>
      </c>
      <c r="GQ156">
        <f t="shared" si="125"/>
        <v>15.834723049346566</v>
      </c>
      <c r="GR156">
        <f t="shared" si="125"/>
        <v>19.253341982102476</v>
      </c>
      <c r="GS156">
        <f t="shared" si="125"/>
        <v>21.647069470605238</v>
      </c>
      <c r="GT156">
        <f t="shared" si="125"/>
        <v>23.072727756904197</v>
      </c>
    </row>
    <row r="157" spans="1:202" x14ac:dyDescent="0.3">
      <c r="A157">
        <v>14.8</v>
      </c>
      <c r="B157">
        <f t="shared" si="133"/>
        <v>36.256568295692126</v>
      </c>
      <c r="C157">
        <f t="shared" si="133"/>
        <v>32.426149270766416</v>
      </c>
      <c r="D157">
        <f t="shared" si="133"/>
        <v>27.851101890351636</v>
      </c>
      <c r="E157">
        <f t="shared" si="133"/>
        <v>22.624935224993774</v>
      </c>
      <c r="F157">
        <f t="shared" si="133"/>
        <v>16.854686892196835</v>
      </c>
      <c r="G157">
        <f t="shared" si="133"/>
        <v>10.659390975967598</v>
      </c>
      <c r="H157">
        <f t="shared" si="133"/>
        <v>4.1683627858061385</v>
      </c>
      <c r="I157">
        <f t="shared" si="133"/>
        <v>2.4806756560784611</v>
      </c>
      <c r="J157">
        <f t="shared" si="133"/>
        <v>9.1436034161720485</v>
      </c>
      <c r="K157">
        <f t="shared" si="133"/>
        <v>15.672014008568746</v>
      </c>
      <c r="L157">
        <f t="shared" si="133"/>
        <v>21.915405199609783</v>
      </c>
      <c r="M157">
        <f t="shared" si="133"/>
        <v>27.723415149224813</v>
      </c>
      <c r="N157">
        <f t="shared" si="133"/>
        <v>32.948074177421063</v>
      </c>
      <c r="O157">
        <f t="shared" si="133"/>
        <v>37.446041242814246</v>
      </c>
      <c r="P157">
        <f t="shared" si="133"/>
        <v>41.08079442074505</v>
      </c>
      <c r="Q157">
        <f t="shared" si="133"/>
        <v>43.724745267556742</v>
      </c>
      <c r="R157">
        <f t="shared" si="132"/>
        <v>45.261247946223179</v>
      </c>
      <c r="S157">
        <f t="shared" si="132"/>
        <v>45.586475353077148</v>
      </c>
      <c r="T157">
        <f t="shared" si="132"/>
        <v>44.611136207597127</v>
      </c>
      <c r="U157">
        <f t="shared" si="132"/>
        <v>42.262009124364972</v>
      </c>
      <c r="V157">
        <f t="shared" si="132"/>
        <v>38.483272051586191</v>
      </c>
      <c r="W157">
        <f t="shared" si="132"/>
        <v>33.237608103385902</v>
      </c>
      <c r="X157">
        <f t="shared" si="132"/>
        <v>26.507071699494656</v>
      </c>
      <c r="Y157">
        <f t="shared" si="132"/>
        <v>18.293702019015399</v>
      </c>
      <c r="Z157">
        <f t="shared" si="132"/>
        <v>8.6198740353280847</v>
      </c>
      <c r="AA157">
        <f t="shared" si="132"/>
        <v>2.4716192145288982</v>
      </c>
      <c r="AB157">
        <f t="shared" si="132"/>
        <v>14.917756003308535</v>
      </c>
      <c r="AC157">
        <f t="shared" si="132"/>
        <v>28.635746298500532</v>
      </c>
      <c r="AD157">
        <f t="shared" si="132"/>
        <v>43.523759023688129</v>
      </c>
      <c r="AE157">
        <f t="shared" si="132"/>
        <v>59.461908606410717</v>
      </c>
      <c r="AF157">
        <f t="shared" si="132"/>
        <v>76.313489860079812</v>
      </c>
      <c r="AG157">
        <f t="shared" si="135"/>
        <v>93.926447019358108</v>
      </c>
      <c r="AH157">
        <f t="shared" si="135"/>
        <v>112.13505969507014</v>
      </c>
      <c r="AI157">
        <f t="shared" si="135"/>
        <v>130.76182567435043</v>
      </c>
      <c r="AJ157">
        <f t="shared" si="135"/>
        <v>149.61951789983058</v>
      </c>
      <c r="AK157">
        <f t="shared" si="135"/>
        <v>168.51339065058585</v>
      </c>
      <c r="AL157">
        <f t="shared" si="135"/>
        <v>187.24350794617442</v>
      </c>
      <c r="AM157">
        <f t="shared" si="135"/>
        <v>205.60716552840142</v>
      </c>
      <c r="AN157">
        <f t="shared" si="135"/>
        <v>223.40137646428985</v>
      </c>
      <c r="AO157">
        <f t="shared" si="135"/>
        <v>240.42538947458914</v>
      </c>
      <c r="AP157">
        <f t="shared" si="135"/>
        <v>256.48320853685431</v>
      </c>
      <c r="AQ157">
        <f t="shared" si="135"/>
        <v>271.38608214782141</v>
      </c>
      <c r="AR157">
        <f t="shared" si="135"/>
        <v>284.95493085878269</v>
      </c>
      <c r="AS157">
        <f t="shared" si="135"/>
        <v>297.02268231742778</v>
      </c>
      <c r="AT157">
        <f t="shared" si="135"/>
        <v>307.43648405283921</v>
      </c>
      <c r="AU157">
        <f t="shared" si="135"/>
        <v>316.0597656149842</v>
      </c>
      <c r="AV157">
        <f t="shared" si="135"/>
        <v>322.77412340958989</v>
      </c>
      <c r="AW157">
        <f t="shared" si="134"/>
        <v>327.48100363278581</v>
      </c>
      <c r="AX157">
        <f t="shared" si="134"/>
        <v>330.10316108237851</v>
      </c>
      <c r="AY157">
        <f t="shared" si="134"/>
        <v>330.58587427530603</v>
      </c>
      <c r="AZ157">
        <f t="shared" si="134"/>
        <v>328.8979002015231</v>
      </c>
      <c r="BA157">
        <f t="shared" si="134"/>
        <v>325.03215515806932</v>
      </c>
      <c r="BB157">
        <f t="shared" si="134"/>
        <v>319.00611139556008</v>
      </c>
      <c r="BC157">
        <f t="shared" si="134"/>
        <v>310.86190273285723</v>
      </c>
      <c r="BD157">
        <f t="shared" si="134"/>
        <v>300.6661358126193</v>
      </c>
      <c r="BE157">
        <f t="shared" si="134"/>
        <v>288.50940723805508</v>
      </c>
      <c r="BF157">
        <f t="shared" si="134"/>
        <v>274.5055304061147</v>
      </c>
      <c r="BG157">
        <f t="shared" si="134"/>
        <v>258.7904793910904</v>
      </c>
      <c r="BH157">
        <f t="shared" si="134"/>
        <v>241.52106069208639</v>
      </c>
      <c r="BI157">
        <f t="shared" si="134"/>
        <v>222.87332699595072</v>
      </c>
      <c r="BJ157">
        <f t="shared" si="134"/>
        <v>203.04075028338545</v>
      </c>
      <c r="BK157">
        <f t="shared" si="134"/>
        <v>182.2321745813276</v>
      </c>
      <c r="BL157">
        <f t="shared" si="137"/>
        <v>160.66957140304083</v>
      </c>
      <c r="BM157">
        <f t="shared" si="137"/>
        <v>138.58562338518971</v>
      </c>
      <c r="BN157">
        <f t="shared" si="137"/>
        <v>116.22116379828489</v>
      </c>
      <c r="BO157">
        <f t="shared" si="137"/>
        <v>93.822501446699917</v>
      </c>
      <c r="BP157">
        <f t="shared" si="137"/>
        <v>71.63866196426865</v>
      </c>
      <c r="BQ157">
        <f t="shared" si="137"/>
        <v>49.918577632862359</v>
      </c>
      <c r="BR157">
        <f t="shared" si="137"/>
        <v>28.908258590233888</v>
      </c>
      <c r="BS157">
        <f t="shared" si="137"/>
        <v>8.847978640395004</v>
      </c>
      <c r="BT157">
        <f t="shared" si="137"/>
        <v>10.030491169879328</v>
      </c>
      <c r="BU157">
        <f t="shared" si="137"/>
        <v>27.506568491136658</v>
      </c>
      <c r="BV157">
        <f t="shared" si="137"/>
        <v>43.373433248761714</v>
      </c>
      <c r="BW157">
        <f t="shared" si="137"/>
        <v>57.440458199226946</v>
      </c>
      <c r="BX157">
        <f t="shared" si="137"/>
        <v>69.535467395084751</v>
      </c>
      <c r="BY157">
        <f t="shared" si="137"/>
        <v>79.50679542712885</v>
      </c>
      <c r="BZ157">
        <f t="shared" si="137"/>
        <v>87.22512257759179</v>
      </c>
      <c r="CA157">
        <f t="shared" si="137"/>
        <v>92.585063584038892</v>
      </c>
      <c r="CB157">
        <f t="shared" si="136"/>
        <v>95.506490549531918</v>
      </c>
      <c r="CC157">
        <f t="shared" si="136"/>
        <v>95.935573607151298</v>
      </c>
      <c r="CD157">
        <f t="shared" si="136"/>
        <v>93.845526219740407</v>
      </c>
      <c r="CE157">
        <f t="shared" si="136"/>
        <v>89.237045430004983</v>
      </c>
      <c r="CF157">
        <f t="shared" si="136"/>
        <v>82.138440931152203</v>
      </c>
      <c r="CG157">
        <f t="shared" si="136"/>
        <v>72.605450461910053</v>
      </c>
      <c r="CH157">
        <f t="shared" si="136"/>
        <v>60.720742698897425</v>
      </c>
      <c r="CI157">
        <f t="shared" si="136"/>
        <v>46.593112480328323</v>
      </c>
      <c r="CJ157">
        <f t="shared" si="136"/>
        <v>30.356376804445098</v>
      </c>
      <c r="CK157">
        <f t="shared" si="136"/>
        <v>12.167983560951779</v>
      </c>
      <c r="CL157">
        <f t="shared" si="136"/>
        <v>7.792651667720043</v>
      </c>
      <c r="CM157">
        <f t="shared" si="136"/>
        <v>29.326062196438464</v>
      </c>
      <c r="CN157">
        <f t="shared" si="136"/>
        <v>52.21487869241475</v>
      </c>
      <c r="CO157">
        <f t="shared" si="136"/>
        <v>76.226185231761335</v>
      </c>
      <c r="CP157">
        <f t="shared" si="136"/>
        <v>101.11405623966647</v>
      </c>
      <c r="CQ157">
        <f t="shared" si="142"/>
        <v>126.62224545392915</v>
      </c>
      <c r="CR157">
        <f t="shared" si="142"/>
        <v>152.4869962468519</v>
      </c>
      <c r="CS157">
        <f t="shared" si="142"/>
        <v>178.43994119489966</v>
      </c>
      <c r="CT157">
        <f t="shared" si="142"/>
        <v>204.21105771635331</v>
      </c>
      <c r="CU157">
        <f t="shared" si="142"/>
        <v>229.5316459172717</v>
      </c>
      <c r="CV157">
        <f t="shared" si="142"/>
        <v>254.137294503569</v>
      </c>
      <c r="CW157">
        <f t="shared" si="142"/>
        <v>277.77080073540787</v>
      </c>
      <c r="CX157">
        <f t="shared" si="142"/>
        <v>300.18501091811186</v>
      </c>
      <c r="CY157">
        <f t="shared" si="142"/>
        <v>321.14554883534436</v>
      </c>
      <c r="CZ157">
        <f t="shared" si="142"/>
        <v>340.43340082471241</v>
      </c>
      <c r="DA157">
        <f t="shared" si="142"/>
        <v>357.84732785793375</v>
      </c>
      <c r="DB157">
        <f t="shared" si="142"/>
        <v>373.20607699764082</v>
      </c>
      <c r="DC157">
        <f t="shared" si="142"/>
        <v>386.35036693703785</v>
      </c>
      <c r="DD157">
        <f t="shared" si="142"/>
        <v>397.14462495933543</v>
      </c>
      <c r="DE157">
        <f t="shared" si="142"/>
        <v>405.47845555007279</v>
      </c>
      <c r="DF157">
        <f t="shared" si="142"/>
        <v>411.26782402278502</v>
      </c>
      <c r="DG157">
        <f t="shared" si="140"/>
        <v>414.45594183998048</v>
      </c>
      <c r="DH157">
        <f t="shared" si="140"/>
        <v>415.01384378773355</v>
      </c>
      <c r="DI157">
        <f t="shared" si="140"/>
        <v>412.94065075220908</v>
      </c>
      <c r="DJ157">
        <f t="shared" si="140"/>
        <v>408.26351550762996</v>
      </c>
      <c r="DK157">
        <f t="shared" si="140"/>
        <v>401.03725261422909</v>
      </c>
      <c r="DL157">
        <f t="shared" si="140"/>
        <v>391.34365719794602</v>
      </c>
      <c r="DM157">
        <f t="shared" si="140"/>
        <v>379.29052099756996</v>
      </c>
      <c r="DN157">
        <f t="shared" si="140"/>
        <v>365.01035757696638</v>
      </c>
      <c r="DO157">
        <f t="shared" si="140"/>
        <v>348.65885196842214</v>
      </c>
      <c r="DP157">
        <f t="shared" si="140"/>
        <v>330.41305319822641</v>
      </c>
      <c r="DQ157">
        <f t="shared" si="140"/>
        <v>310.46933110976443</v>
      </c>
      <c r="DR157">
        <f t="shared" si="140"/>
        <v>289.04112160766761</v>
      </c>
      <c r="DS157">
        <f t="shared" si="140"/>
        <v>266.35648686707947</v>
      </c>
      <c r="DT157">
        <f t="shared" si="140"/>
        <v>242.6555191563418</v>
      </c>
      <c r="DU157">
        <f t="shared" si="140"/>
        <v>218.18761868475829</v>
      </c>
      <c r="DV157">
        <f t="shared" si="129"/>
        <v>193.20867728890966</v>
      </c>
      <c r="DW157">
        <f t="shared" si="129"/>
        <v>167.97820079498513</v>
      </c>
      <c r="DX157">
        <f t="shared" si="129"/>
        <v>142.7564035290215</v>
      </c>
      <c r="DY157">
        <f t="shared" si="129"/>
        <v>117.80130868460779</v>
      </c>
      <c r="DZ157">
        <f t="shared" si="129"/>
        <v>93.365888096207925</v>
      </c>
      <c r="EA157">
        <f t="shared" si="129"/>
        <v>69.695274408102406</v>
      </c>
      <c r="EB157">
        <f t="shared" si="129"/>
        <v>47.02407768117699</v>
      </c>
      <c r="EC157">
        <f t="shared" si="129"/>
        <v>25.573837154188588</v>
      </c>
      <c r="ED157">
        <f t="shared" si="129"/>
        <v>5.5506371889333632</v>
      </c>
      <c r="EE157">
        <f t="shared" si="129"/>
        <v>12.857085599419793</v>
      </c>
      <c r="EF157">
        <f t="shared" si="143"/>
        <v>29.480519370064222</v>
      </c>
      <c r="EG157">
        <f t="shared" si="143"/>
        <v>44.172216217985337</v>
      </c>
      <c r="EH157">
        <f t="shared" si="143"/>
        <v>56.807574333113578</v>
      </c>
      <c r="EI157">
        <f t="shared" si="143"/>
        <v>67.286047130765198</v>
      </c>
      <c r="EJ157">
        <f t="shared" si="143"/>
        <v>75.532066620017886</v>
      </c>
      <c r="EK157">
        <f t="shared" si="143"/>
        <v>81.495671713598284</v>
      </c>
      <c r="EL157">
        <f t="shared" si="143"/>
        <v>85.152835722194723</v>
      </c>
      <c r="EM157">
        <f t="shared" si="143"/>
        <v>86.505490875207229</v>
      </c>
      <c r="EN157">
        <f t="shared" si="143"/>
        <v>85.581251325493369</v>
      </c>
      <c r="EO157">
        <f t="shared" si="143"/>
        <v>82.432839684136937</v>
      </c>
      <c r="EP157">
        <f t="shared" si="143"/>
        <v>77.137225649521355</v>
      </c>
      <c r="EQ157">
        <f t="shared" si="143"/>
        <v>69.794488700731137</v>
      </c>
      <c r="ER157">
        <f t="shared" si="143"/>
        <v>60.52642007764068</v>
      </c>
      <c r="ES157">
        <f t="shared" si="143"/>
        <v>49.47488232993696</v>
      </c>
      <c r="ET157">
        <f t="shared" si="143"/>
        <v>36.79994754807953</v>
      </c>
      <c r="EU157">
        <f t="shared" si="143"/>
        <v>22.677837956925128</v>
      </c>
      <c r="EV157">
        <f t="shared" si="141"/>
        <v>7.2986948267245806</v>
      </c>
      <c r="EW157">
        <f t="shared" si="141"/>
        <v>9.1357963906800848</v>
      </c>
      <c r="EX157">
        <f t="shared" si="139"/>
        <v>26.414895183632677</v>
      </c>
      <c r="EY157">
        <f t="shared" si="139"/>
        <v>44.321378597739781</v>
      </c>
      <c r="EZ157">
        <f t="shared" si="139"/>
        <v>62.634165717529086</v>
      </c>
      <c r="FA157">
        <f t="shared" si="139"/>
        <v>81.130961901778079</v>
      </c>
      <c r="FB157">
        <f t="shared" si="139"/>
        <v>99.590890574565265</v>
      </c>
      <c r="FC157">
        <f t="shared" si="139"/>
        <v>117.79708068079387</v>
      </c>
      <c r="FD157">
        <f t="shared" si="139"/>
        <v>135.53917861107556</v>
      </c>
      <c r="FE157">
        <f t="shared" si="139"/>
        <v>152.61575447746267</v>
      </c>
      <c r="FF157">
        <f t="shared" si="139"/>
        <v>168.83657406493037</v>
      </c>
      <c r="FG157">
        <f t="shared" si="139"/>
        <v>184.02470957559555</v>
      </c>
      <c r="FH157">
        <f t="shared" si="139"/>
        <v>198.01846440105413</v>
      </c>
      <c r="FI157">
        <f t="shared" si="138"/>
        <v>210.67308957651886</v>
      </c>
      <c r="FJ157">
        <f t="shared" si="138"/>
        <v>221.86227225857229</v>
      </c>
      <c r="FK157">
        <f t="shared" si="138"/>
        <v>231.4793794929848</v>
      </c>
      <c r="FL157">
        <f t="shared" si="138"/>
        <v>239.43844366381339</v>
      </c>
      <c r="FM157">
        <f t="shared" si="138"/>
        <v>245.67487930122141</v>
      </c>
      <c r="FN157">
        <f t="shared" si="138"/>
        <v>250.14592433228924</v>
      </c>
      <c r="FO157">
        <f t="shared" si="138"/>
        <v>252.83080234430398</v>
      </c>
      <c r="FP157">
        <f t="shared" si="138"/>
        <v>253.73060595033189</v>
      </c>
      <c r="FQ157">
        <f t="shared" si="138"/>
        <v>252.86790485854902</v>
      </c>
      <c r="FR157">
        <f t="shared" si="138"/>
        <v>250.28608570618823</v>
      </c>
      <c r="FS157">
        <f t="shared" si="138"/>
        <v>246.04843408298453</v>
      </c>
      <c r="FT157">
        <f t="shared" si="138"/>
        <v>240.23697239574793</v>
      </c>
      <c r="FU157">
        <f t="shared" si="138"/>
        <v>232.95107027487779</v>
      </c>
      <c r="FV157">
        <f t="shared" si="138"/>
        <v>224.30584705716572</v>
      </c>
      <c r="FW157">
        <f t="shared" ref="FW157:GL174" si="145">(ABS(SIN(FW$8)+COS($A157)))*(-2*((FW$8-5)^2)-2*(($A157-5)^2)+20*FW$8+20*$A157+5)</f>
        <v>214.43038846156023</v>
      </c>
      <c r="FX157">
        <f t="shared" si="145"/>
        <v>203.4658018733069</v>
      </c>
      <c r="FY157">
        <f t="shared" si="145"/>
        <v>191.56313663803368</v>
      </c>
      <c r="FZ157">
        <f t="shared" si="145"/>
        <v>178.88119741577981</v>
      </c>
      <c r="GA157">
        <f t="shared" si="145"/>
        <v>165.58427993475496</v>
      </c>
      <c r="GB157">
        <f t="shared" si="145"/>
        <v>151.8398593991235</v>
      </c>
      <c r="GC157">
        <f t="shared" si="145"/>
        <v>137.816262332517</v>
      </c>
      <c r="GD157">
        <f t="shared" si="145"/>
        <v>123.68035277213549</v>
      </c>
      <c r="GE157">
        <f t="shared" si="145"/>
        <v>109.59526346497218</v>
      </c>
      <c r="GF157">
        <f t="shared" si="145"/>
        <v>95.718202060738832</v>
      </c>
      <c r="GG157">
        <f t="shared" si="145"/>
        <v>82.19836125300958</v>
      </c>
      <c r="GH157">
        <f t="shared" si="145"/>
        <v>69.174960403594469</v>
      </c>
      <c r="GI157">
        <f t="shared" si="145"/>
        <v>56.775444412364905</v>
      </c>
      <c r="GJ157">
        <f t="shared" si="145"/>
        <v>45.113863487438174</v>
      </c>
      <c r="GK157">
        <f t="shared" si="145"/>
        <v>34.289455054865279</v>
      </c>
      <c r="GL157">
        <f t="shared" si="145"/>
        <v>24.385446352645744</v>
      </c>
      <c r="GM157">
        <f t="shared" si="125"/>
        <v>15.468093314682251</v>
      </c>
      <c r="GN157">
        <f t="shared" si="125"/>
        <v>7.5859682029154056</v>
      </c>
      <c r="GO157">
        <f t="shared" si="125"/>
        <v>0.76950512989808861</v>
      </c>
      <c r="GP157">
        <f t="shared" si="125"/>
        <v>4.9691908286607394</v>
      </c>
      <c r="GQ157">
        <f t="shared" si="125"/>
        <v>9.6362687577940225</v>
      </c>
      <c r="GR157">
        <f t="shared" si="125"/>
        <v>13.25579265428137</v>
      </c>
      <c r="GS157">
        <f t="shared" si="125"/>
        <v>15.86914275250896</v>
      </c>
      <c r="GT157">
        <f t="shared" si="125"/>
        <v>17.53416587717966</v>
      </c>
    </row>
    <row r="158" spans="1:202" x14ac:dyDescent="0.3">
      <c r="A158">
        <v>14.9</v>
      </c>
      <c r="B158">
        <f t="shared" si="133"/>
        <v>39.371594857375783</v>
      </c>
      <c r="C158">
        <f t="shared" si="133"/>
        <v>36.035819057847249</v>
      </c>
      <c r="D158">
        <f t="shared" si="133"/>
        <v>31.950454960071781</v>
      </c>
      <c r="E158">
        <f t="shared" si="133"/>
        <v>27.207095815175688</v>
      </c>
      <c r="F158">
        <f t="shared" si="133"/>
        <v>21.910901898905134</v>
      </c>
      <c r="G158">
        <f t="shared" si="133"/>
        <v>16.179087188949293</v>
      </c>
      <c r="H158">
        <f t="shared" si="133"/>
        <v>10.139222309831498</v>
      </c>
      <c r="I158">
        <f t="shared" si="133"/>
        <v>3.9273774524405223</v>
      </c>
      <c r="J158">
        <f t="shared" si="133"/>
        <v>2.3138689228208151</v>
      </c>
      <c r="K158">
        <f t="shared" si="133"/>
        <v>8.4375280330675491</v>
      </c>
      <c r="L158">
        <f t="shared" si="133"/>
        <v>14.29437641235144</v>
      </c>
      <c r="M158">
        <f t="shared" si="133"/>
        <v>19.735179275978037</v>
      </c>
      <c r="N158">
        <f t="shared" si="133"/>
        <v>24.61293102583106</v>
      </c>
      <c r="O158">
        <f t="shared" si="133"/>
        <v>28.78508209611589</v>
      </c>
      <c r="P158">
        <f t="shared" si="133"/>
        <v>32.115721523313603</v>
      </c>
      <c r="Q158">
        <f t="shared" si="133"/>
        <v>34.477685205936773</v>
      </c>
      <c r="R158">
        <f t="shared" si="132"/>
        <v>35.754560790270858</v>
      </c>
      <c r="S158">
        <f t="shared" si="132"/>
        <v>35.842561464214455</v>
      </c>
      <c r="T158">
        <f t="shared" si="132"/>
        <v>34.652242644485995</v>
      </c>
      <c r="U158">
        <f t="shared" si="132"/>
        <v>32.110037580331984</v>
      </c>
      <c r="V158">
        <f t="shared" si="132"/>
        <v>28.15959024282358</v>
      </c>
      <c r="W158">
        <f t="shared" si="132"/>
        <v>22.762866492475482</v>
      </c>
      <c r="X158">
        <f t="shared" si="132"/>
        <v>15.901027385492815</v>
      </c>
      <c r="Y158">
        <f t="shared" si="132"/>
        <v>7.575051553731071</v>
      </c>
      <c r="Z158">
        <f t="shared" si="132"/>
        <v>2.1939031637617221</v>
      </c>
      <c r="AA158">
        <f t="shared" si="132"/>
        <v>13.364405290159652</v>
      </c>
      <c r="AB158">
        <f t="shared" si="132"/>
        <v>25.874925480049182</v>
      </c>
      <c r="AC158">
        <f t="shared" si="132"/>
        <v>39.644281992988518</v>
      </c>
      <c r="AD158">
        <f t="shared" si="132"/>
        <v>54.572351885341725</v>
      </c>
      <c r="AE158">
        <f t="shared" si="132"/>
        <v>70.541040491043191</v>
      </c>
      <c r="AF158">
        <f t="shared" si="132"/>
        <v>87.415498409368922</v>
      </c>
      <c r="AG158">
        <f t="shared" si="135"/>
        <v>105.04557199791671</v>
      </c>
      <c r="AH158">
        <f t="shared" si="135"/>
        <v>123.26747032213312</v>
      </c>
      <c r="AI158">
        <f t="shared" si="135"/>
        <v>141.90562867698893</v>
      </c>
      <c r="AJ158">
        <f t="shared" si="135"/>
        <v>160.77474620722825</v>
      </c>
      <c r="AK158">
        <f t="shared" si="135"/>
        <v>179.68197284234046</v>
      </c>
      <c r="AL158">
        <f t="shared" si="135"/>
        <v>198.42921875988702</v>
      </c>
      <c r="AM158">
        <f t="shared" si="135"/>
        <v>216.81555792106514</v>
      </c>
      <c r="AN158">
        <f t="shared" si="135"/>
        <v>234.63969590629821</v>
      </c>
      <c r="AO158">
        <f t="shared" si="135"/>
        <v>251.70247133270988</v>
      </c>
      <c r="AP158">
        <f t="shared" si="135"/>
        <v>267.80935957148444</v>
      </c>
      <c r="AQ158">
        <f t="shared" si="135"/>
        <v>282.77294730856329</v>
      </c>
      <c r="AR158">
        <f t="shared" si="135"/>
        <v>296.41534670927581</v>
      </c>
      <c r="AS158">
        <f t="shared" si="135"/>
        <v>308.57051855396747</v>
      </c>
      <c r="AT158">
        <f t="shared" si="135"/>
        <v>319.08647470027478</v>
      </c>
      <c r="AU158">
        <f t="shared" si="135"/>
        <v>327.82733158653207</v>
      </c>
      <c r="AV158">
        <f t="shared" si="135"/>
        <v>334.67518820348556</v>
      </c>
      <c r="AW158">
        <f t="shared" si="134"/>
        <v>339.53180400727189</v>
      </c>
      <c r="AX158">
        <f t="shared" si="134"/>
        <v>342.32005460070269</v>
      </c>
      <c r="AY158">
        <f t="shared" si="134"/>
        <v>342.9851456436752</v>
      </c>
      <c r="AZ158">
        <f t="shared" si="134"/>
        <v>341.49556833502106</v>
      </c>
      <c r="BA158">
        <f t="shared" si="134"/>
        <v>337.84378290227147</v>
      </c>
      <c r="BB158">
        <f t="shared" si="134"/>
        <v>332.04661980504392</v>
      </c>
      <c r="BC158">
        <f t="shared" si="134"/>
        <v>324.14539176227618</v>
      </c>
      <c r="BD158">
        <f t="shared" si="134"/>
        <v>314.20571321193574</v>
      </c>
      <c r="BE158">
        <f t="shared" si="134"/>
        <v>302.31702736155484</v>
      </c>
      <c r="BF158">
        <f t="shared" si="134"/>
        <v>288.59184454576933</v>
      </c>
      <c r="BG158">
        <f t="shared" si="134"/>
        <v>273.16469912968796</v>
      </c>
      <c r="BH158">
        <f t="shared" si="134"/>
        <v>256.19083564146018</v>
      </c>
      <c r="BI158">
        <f t="shared" si="134"/>
        <v>237.84463814190545</v>
      </c>
      <c r="BJ158">
        <f t="shared" si="134"/>
        <v>218.31782000298327</v>
      </c>
      <c r="BK158">
        <f t="shared" si="134"/>
        <v>197.81739423161119</v>
      </c>
      <c r="BL158">
        <f t="shared" si="137"/>
        <v>176.56344720470352</v>
      </c>
      <c r="BM158">
        <f t="shared" si="137"/>
        <v>154.7867411419046</v>
      </c>
      <c r="BN158">
        <f t="shared" si="137"/>
        <v>132.72617280420613</v>
      </c>
      <c r="BO158">
        <f t="shared" si="137"/>
        <v>110.62611774292701</v>
      </c>
      <c r="BP158">
        <f t="shared" si="137"/>
        <v>88.733690911736204</v>
      </c>
      <c r="BQ158">
        <f t="shared" si="137"/>
        <v>67.295955576114466</v>
      </c>
      <c r="BR158">
        <f t="shared" si="137"/>
        <v>46.557113195792425</v>
      </c>
      <c r="BS158">
        <f t="shared" si="137"/>
        <v>26.755707306840893</v>
      </c>
      <c r="BT158">
        <f t="shared" si="137"/>
        <v>8.1218743864404743</v>
      </c>
      <c r="BU158">
        <f t="shared" si="137"/>
        <v>9.125325755125111</v>
      </c>
      <c r="BV158">
        <f t="shared" si="137"/>
        <v>24.780468339275586</v>
      </c>
      <c r="BW158">
        <f t="shared" si="137"/>
        <v>38.654180234047914</v>
      </c>
      <c r="BX158">
        <f t="shared" si="137"/>
        <v>50.575385888420314</v>
      </c>
      <c r="BY158">
        <f t="shared" si="137"/>
        <v>60.393355579676289</v>
      </c>
      <c r="BZ158">
        <f t="shared" si="137"/>
        <v>67.979531217532013</v>
      </c>
      <c r="CA158">
        <f t="shared" si="137"/>
        <v>73.229107498100291</v>
      </c>
      <c r="CB158">
        <f t="shared" si="136"/>
        <v>76.062349019300001</v>
      </c>
      <c r="CC158">
        <f t="shared" si="136"/>
        <v>76.425627023699562</v>
      </c>
      <c r="CD158">
        <f t="shared" si="136"/>
        <v>74.292162688841657</v>
      </c>
      <c r="CE158">
        <f t="shared" si="136"/>
        <v>69.662467300259891</v>
      </c>
      <c r="CF158">
        <f t="shared" si="136"/>
        <v>62.564473178142151</v>
      </c>
      <c r="CG158">
        <f t="shared" si="136"/>
        <v>53.053352842936469</v>
      </c>
      <c r="CH158">
        <f t="shared" si="136"/>
        <v>41.21102755519528</v>
      </c>
      <c r="CI158">
        <f t="shared" si="136"/>
        <v>27.145370007213934</v>
      </c>
      <c r="CJ158">
        <f t="shared" si="136"/>
        <v>10.989109535241145</v>
      </c>
      <c r="CK158">
        <f t="shared" si="136"/>
        <v>7.1015482815286104</v>
      </c>
      <c r="CL158">
        <f t="shared" si="136"/>
        <v>26.948572406933216</v>
      </c>
      <c r="CM158">
        <f t="shared" si="136"/>
        <v>48.35400910394155</v>
      </c>
      <c r="CN158">
        <f t="shared" si="136"/>
        <v>71.102115272819603</v>
      </c>
      <c r="CO158">
        <f t="shared" si="136"/>
        <v>94.9616982589054</v>
      </c>
      <c r="CP158">
        <f t="shared" si="136"/>
        <v>119.68863557444715</v>
      </c>
      <c r="CQ158">
        <f t="shared" si="142"/>
        <v>145.02854584628838</v>
      </c>
      <c r="CR158">
        <f t="shared" si="142"/>
        <v>170.71958050440571</v>
      </c>
      <c r="CS158">
        <f t="shared" si="142"/>
        <v>196.49530428688624</v>
      </c>
      <c r="CT158">
        <f t="shared" si="142"/>
        <v>222.08763157206076</v>
      </c>
      <c r="CU158">
        <f t="shared" si="142"/>
        <v>247.22978487100153</v>
      </c>
      <c r="CV158">
        <f t="shared" si="142"/>
        <v>271.65924153156379</v>
      </c>
      <c r="CW158">
        <f t="shared" si="142"/>
        <v>295.12063482209311</v>
      </c>
      <c r="CX158">
        <f t="shared" si="142"/>
        <v>317.36857607755121</v>
      </c>
      <c r="CY158">
        <f t="shared" si="142"/>
        <v>338.1703654971015</v>
      </c>
      <c r="CZ158">
        <f t="shared" si="142"/>
        <v>357.30856046952442</v>
      </c>
      <c r="DA158">
        <f t="shared" si="142"/>
        <v>374.58337195595942</v>
      </c>
      <c r="DB158">
        <f t="shared" si="142"/>
        <v>389.81486145889471</v>
      </c>
      <c r="DC158">
        <f t="shared" si="142"/>
        <v>402.84491342837532</v>
      </c>
      <c r="DD158">
        <f t="shared" si="142"/>
        <v>413.53896057358099</v>
      </c>
      <c r="DE158">
        <f t="shared" si="142"/>
        <v>421.78744242926427</v>
      </c>
      <c r="DF158">
        <f t="shared" si="142"/>
        <v>427.50698063788229</v>
      </c>
      <c r="DG158">
        <f t="shared" si="140"/>
        <v>430.64125771275252</v>
      </c>
      <c r="DH158">
        <f t="shared" si="140"/>
        <v>431.16158950606115</v>
      </c>
      <c r="DI158">
        <f t="shared" si="140"/>
        <v>429.06718517706815</v>
      </c>
      <c r="DJ158">
        <f t="shared" si="140"/>
        <v>424.38509209807967</v>
      </c>
      <c r="DK158">
        <f t="shared" si="140"/>
        <v>417.16982680554003</v>
      </c>
      <c r="DL158">
        <f t="shared" si="140"/>
        <v>407.50269675748473</v>
      </c>
      <c r="DM158">
        <f t="shared" si="140"/>
        <v>395.49082125329932</v>
      </c>
      <c r="DN158">
        <f t="shared" si="140"/>
        <v>381.26586336473804</v>
      </c>
      <c r="DO158">
        <f t="shared" si="140"/>
        <v>364.98248807710559</v>
      </c>
      <c r="DP158">
        <f t="shared" si="140"/>
        <v>346.81656500681015</v>
      </c>
      <c r="DQ158">
        <f t="shared" si="140"/>
        <v>326.96313700873031</v>
      </c>
      <c r="DR158">
        <f t="shared" si="140"/>
        <v>305.63417867919622</v>
      </c>
      <c r="DS158">
        <f t="shared" si="140"/>
        <v>283.05617116616497</v>
      </c>
      <c r="DT158">
        <f t="shared" si="140"/>
        <v>259.46752178900755</v>
      </c>
      <c r="DU158">
        <f t="shared" si="140"/>
        <v>235.11585872172591</v>
      </c>
      <c r="DV158">
        <f t="shared" si="129"/>
        <v>210.25523238485863</v>
      </c>
      <c r="DW158">
        <f t="shared" si="129"/>
        <v>185.14325620663342</v>
      </c>
      <c r="DX158">
        <f t="shared" si="129"/>
        <v>160.0382200414204</v>
      </c>
      <c r="DY158">
        <f t="shared" si="129"/>
        <v>135.19620976612211</v>
      </c>
      <c r="DZ158">
        <f t="shared" si="129"/>
        <v>110.86826641052369</v>
      </c>
      <c r="EA158">
        <f t="shared" si="129"/>
        <v>87.297617618196881</v>
      </c>
      <c r="EB158">
        <f t="shared" si="129"/>
        <v>64.717013287426042</v>
      </c>
      <c r="EC158">
        <f t="shared" si="129"/>
        <v>43.346195918603783</v>
      </c>
      <c r="ED158">
        <f t="shared" si="129"/>
        <v>23.389534511815008</v>
      </c>
      <c r="EE158">
        <f t="shared" si="129"/>
        <v>5.0338488364975138</v>
      </c>
      <c r="EF158">
        <f t="shared" si="143"/>
        <v>11.553551441304876</v>
      </c>
      <c r="EG158">
        <f t="shared" si="143"/>
        <v>26.226590911138477</v>
      </c>
      <c r="EH158">
        <f t="shared" si="143"/>
        <v>38.861896863780707</v>
      </c>
      <c r="EI158">
        <f t="shared" si="143"/>
        <v>49.359996140911562</v>
      </c>
      <c r="EJ158">
        <f t="shared" si="143"/>
        <v>57.646227778167692</v>
      </c>
      <c r="EK158">
        <f t="shared" si="143"/>
        <v>63.671362252320591</v>
      </c>
      <c r="EL158">
        <f t="shared" si="143"/>
        <v>67.411921666043014</v>
      </c>
      <c r="EM158">
        <f t="shared" si="143"/>
        <v>68.870198785310947</v>
      </c>
      <c r="EN158">
        <f t="shared" si="143"/>
        <v>68.07397644178721</v>
      </c>
      <c r="EO158">
        <f t="shared" si="143"/>
        <v>65.075952382207262</v>
      </c>
      <c r="EP158">
        <f t="shared" si="143"/>
        <v>59.952878145888889</v>
      </c>
      <c r="EQ158">
        <f t="shared" si="143"/>
        <v>52.804423937907025</v>
      </c>
      <c r="ER158">
        <f t="shared" si="143"/>
        <v>43.751784698513077</v>
      </c>
      <c r="ES158">
        <f t="shared" si="143"/>
        <v>32.93604561018644</v>
      </c>
      <c r="ET158">
        <f t="shared" si="143"/>
        <v>20.51632809579057</v>
      </c>
      <c r="EU158">
        <f t="shared" si="143"/>
        <v>6.6677399109539808</v>
      </c>
      <c r="EV158">
        <f t="shared" si="141"/>
        <v>8.4208448095246187</v>
      </c>
      <c r="EW158">
        <f t="shared" si="141"/>
        <v>24.549147754680764</v>
      </c>
      <c r="EX158">
        <f t="shared" si="139"/>
        <v>41.507961499474668</v>
      </c>
      <c r="EY158">
        <f t="shared" si="139"/>
        <v>59.08170680377355</v>
      </c>
      <c r="EZ158">
        <f t="shared" si="139"/>
        <v>77.051040670560312</v>
      </c>
      <c r="FA158">
        <f t="shared" si="139"/>
        <v>95.195483216555573</v>
      </c>
      <c r="FB158">
        <f t="shared" si="139"/>
        <v>113.29603133080738</v>
      </c>
      <c r="FC158">
        <f t="shared" si="139"/>
        <v>131.13772741117219</v>
      </c>
      <c r="FD158">
        <f t="shared" si="139"/>
        <v>148.51215217060931</v>
      </c>
      <c r="FE158">
        <f t="shared" si="139"/>
        <v>165.21981158580354</v>
      </c>
      <c r="FF158">
        <f t="shared" si="139"/>
        <v>181.07238950612768</v>
      </c>
      <c r="FG158">
        <f t="shared" si="139"/>
        <v>195.89483923319625</v>
      </c>
      <c r="FH158">
        <f t="shared" si="139"/>
        <v>209.52728949787834</v>
      </c>
      <c r="FI158">
        <f t="shared" si="138"/>
        <v>221.8267426762487</v>
      </c>
      <c r="FJ158">
        <f t="shared" si="138"/>
        <v>232.66854576852194</v>
      </c>
      <c r="FK158">
        <f t="shared" si="138"/>
        <v>241.94761758226122</v>
      </c>
      <c r="FL158">
        <f t="shared" si="138"/>
        <v>249.5794186767865</v>
      </c>
      <c r="FM158">
        <f t="shared" si="138"/>
        <v>255.50065390113957</v>
      </c>
      <c r="FN158">
        <f t="shared" si="138"/>
        <v>259.66970075245371</v>
      </c>
      <c r="FO158">
        <f t="shared" si="138"/>
        <v>262.06676025303739</v>
      </c>
      <c r="FP158">
        <f t="shared" si="138"/>
        <v>262.69373054973863</v>
      </c>
      <c r="FQ158">
        <f t="shared" si="138"/>
        <v>261.57380693464808</v>
      </c>
      <c r="FR158">
        <f t="shared" si="138"/>
        <v>258.75081542841878</v>
      </c>
      <c r="FS158">
        <f t="shared" si="138"/>
        <v>254.28829041353734</v>
      </c>
      <c r="FT158">
        <f t="shared" si="138"/>
        <v>248.26831001304191</v>
      </c>
      <c r="FU158">
        <f t="shared" si="138"/>
        <v>240.79010594033875</v>
      </c>
      <c r="FV158">
        <f t="shared" si="138"/>
        <v>231.96846736002522</v>
      </c>
      <c r="FW158">
        <f t="shared" si="145"/>
        <v>221.93196086262691</v>
      </c>
      <c r="FX158">
        <f t="shared" si="145"/>
        <v>210.82099093569681</v>
      </c>
      <c r="FY158">
        <f t="shared" si="145"/>
        <v>198.7857272810221</v>
      </c>
      <c r="FZ158">
        <f t="shared" si="145"/>
        <v>185.98392695776366</v>
      </c>
      <c r="GA158">
        <f t="shared" si="145"/>
        <v>172.57868060349676</v>
      </c>
      <c r="GB158">
        <f t="shared" si="145"/>
        <v>158.7361128828627</v>
      </c>
      <c r="GC158">
        <f t="shared" si="145"/>
        <v>144.62306782522612</v>
      </c>
      <c r="GD158">
        <f t="shared" si="145"/>
        <v>130.40480983136788</v>
      </c>
      <c r="GE158">
        <f t="shared" si="145"/>
        <v>116.2427708527493</v>
      </c>
      <c r="GF158">
        <f t="shared" si="145"/>
        <v>102.29237357822369</v>
      </c>
      <c r="GG158">
        <f t="shared" si="145"/>
        <v>88.700959409919093</v>
      </c>
      <c r="GH158">
        <f t="shared" si="145"/>
        <v>75.605848585103985</v>
      </c>
      <c r="GI158">
        <f t="shared" si="145"/>
        <v>63.13255802143776</v>
      </c>
      <c r="GJ158">
        <f t="shared" si="145"/>
        <v>51.393200350915365</v>
      </c>
      <c r="GK158">
        <f t="shared" si="145"/>
        <v>40.485085189176075</v>
      </c>
      <c r="GL158">
        <f t="shared" si="145"/>
        <v>30.489540991562524</v>
      </c>
      <c r="GM158">
        <f t="shared" si="125"/>
        <v>21.470972909083539</v>
      </c>
      <c r="GN158">
        <f t="shared" si="125"/>
        <v>13.47616891296034</v>
      </c>
      <c r="GO158">
        <f t="shared" si="125"/>
        <v>6.5338631452436546</v>
      </c>
      <c r="GP158">
        <f t="shared" si="125"/>
        <v>0.65456201690094695</v>
      </c>
      <c r="GQ158">
        <f t="shared" si="125"/>
        <v>4.1693649427519501</v>
      </c>
      <c r="GR158">
        <f t="shared" si="125"/>
        <v>7.9633310355398708</v>
      </c>
      <c r="GS158">
        <f t="shared" si="125"/>
        <v>10.769920238478136</v>
      </c>
      <c r="GT158">
        <f t="shared" si="125"/>
        <v>12.648025529084441</v>
      </c>
    </row>
    <row r="159" spans="1:202" x14ac:dyDescent="0.3">
      <c r="A159">
        <v>15</v>
      </c>
      <c r="B159">
        <f t="shared" si="133"/>
        <v>41.782835207235173</v>
      </c>
      <c r="C159">
        <f t="shared" si="133"/>
        <v>38.918218186583353</v>
      </c>
      <c r="D159">
        <f t="shared" si="133"/>
        <v>35.299289183451798</v>
      </c>
      <c r="E159">
        <f t="shared" si="133"/>
        <v>31.015686128115728</v>
      </c>
      <c r="F159">
        <f t="shared" si="133"/>
        <v>26.170653246486076</v>
      </c>
      <c r="G159">
        <f t="shared" si="133"/>
        <v>20.879546881969063</v>
      </c>
      <c r="H159">
        <f t="shared" si="133"/>
        <v>15.268157001225164</v>
      </c>
      <c r="I159">
        <f t="shared" si="133"/>
        <v>9.4708679054451075</v>
      </c>
      <c r="J159">
        <f t="shared" si="133"/>
        <v>3.628683778351069</v>
      </c>
      <c r="K159">
        <f t="shared" si="133"/>
        <v>2.1128535311830183</v>
      </c>
      <c r="L159">
        <f t="shared" si="133"/>
        <v>7.605825691263993</v>
      </c>
      <c r="M159">
        <f t="shared" si="133"/>
        <v>12.702148210828472</v>
      </c>
      <c r="N159">
        <f t="shared" si="133"/>
        <v>17.255799451613505</v>
      </c>
      <c r="O159">
        <f t="shared" si="133"/>
        <v>21.125037642498469</v>
      </c>
      <c r="P159">
        <f t="shared" si="133"/>
        <v>24.174575378241723</v>
      </c>
      <c r="Q159">
        <f t="shared" si="133"/>
        <v>26.277681648848262</v>
      </c>
      <c r="R159">
        <f t="shared" si="132"/>
        <v>27.31818239800403</v>
      </c>
      <c r="S159">
        <f t="shared" si="132"/>
        <v>27.192331935927331</v>
      </c>
      <c r="T159">
        <f t="shared" si="132"/>
        <v>25.810529215694931</v>
      </c>
      <c r="U159">
        <f t="shared" si="132"/>
        <v>23.098855000283262</v>
      </c>
      <c r="V159">
        <f t="shared" si="132"/>
        <v>19.000408273791269</v>
      </c>
      <c r="W159">
        <f t="shared" si="132"/>
        <v>13.476422854389021</v>
      </c>
      <c r="X159">
        <f t="shared" si="132"/>
        <v>6.5071480148896939</v>
      </c>
      <c r="Y159">
        <f t="shared" si="132"/>
        <v>1.9075200270522259</v>
      </c>
      <c r="Z159">
        <f t="shared" si="132"/>
        <v>11.74766566227386</v>
      </c>
      <c r="AA159">
        <f t="shared" si="132"/>
        <v>22.973247047568229</v>
      </c>
      <c r="AB159">
        <f t="shared" si="132"/>
        <v>35.52425799011472</v>
      </c>
      <c r="AC159">
        <f t="shared" si="132"/>
        <v>49.321158202201246</v>
      </c>
      <c r="AD159">
        <f t="shared" si="132"/>
        <v>64.265568092205271</v>
      </c>
      <c r="AE159">
        <f t="shared" si="132"/>
        <v>80.241220826361257</v>
      </c>
      <c r="AF159">
        <f t="shared" si="132"/>
        <v>97.115161053435784</v>
      </c>
      <c r="AG159">
        <f t="shared" si="135"/>
        <v>114.73917647299132</v>
      </c>
      <c r="AH159">
        <f t="shared" si="135"/>
        <v>132.95144538766596</v>
      </c>
      <c r="AI159">
        <f t="shared" si="135"/>
        <v>151.57838054888194</v>
      </c>
      <c r="AJ159">
        <f t="shared" si="135"/>
        <v>170.43664701900332</v>
      </c>
      <c r="AK159">
        <f t="shared" si="135"/>
        <v>189.3353294635092</v>
      </c>
      <c r="AL159">
        <f t="shared" si="135"/>
        <v>208.07822228307788</v>
      </c>
      <c r="AM159">
        <f t="shared" si="135"/>
        <v>226.46621432261583</v>
      </c>
      <c r="AN159">
        <f t="shared" si="135"/>
        <v>244.29973857313036</v>
      </c>
      <c r="AO159">
        <f t="shared" si="135"/>
        <v>261.38125632948794</v>
      </c>
      <c r="AP159">
        <f t="shared" si="135"/>
        <v>277.51774469451516</v>
      </c>
      <c r="AQ159">
        <f t="shared" si="135"/>
        <v>292.52315613488867</v>
      </c>
      <c r="AR159">
        <f t="shared" si="135"/>
        <v>306.22081899933676</v>
      </c>
      <c r="AS159">
        <f t="shared" si="135"/>
        <v>318.44574850256464</v>
      </c>
      <c r="AT159">
        <f t="shared" si="135"/>
        <v>329.04683865197029</v>
      </c>
      <c r="AU159">
        <f t="shared" si="135"/>
        <v>337.88890693690212</v>
      </c>
      <c r="AV159">
        <f t="shared" si="135"/>
        <v>344.85456529570274</v>
      </c>
      <c r="AW159">
        <f t="shared" si="134"/>
        <v>349.84589290348532</v>
      </c>
      <c r="AX159">
        <f t="shared" si="134"/>
        <v>352.78588865889151</v>
      </c>
      <c r="AY159">
        <f t="shared" si="134"/>
        <v>353.61968386257058</v>
      </c>
      <c r="AZ159">
        <f t="shared" si="134"/>
        <v>352.31549844200174</v>
      </c>
      <c r="BA159">
        <f t="shared" si="134"/>
        <v>348.8653271517129</v>
      </c>
      <c r="BB159">
        <f t="shared" si="134"/>
        <v>343.2853454275193</v>
      </c>
      <c r="BC159">
        <f t="shared" si="134"/>
        <v>335.61602795853958</v>
      </c>
      <c r="BD159">
        <f t="shared" si="134"/>
        <v>325.92197652022151</v>
      </c>
      <c r="BE159">
        <f t="shared" si="134"/>
        <v>314.29145714306622</v>
      </c>
      <c r="BF159">
        <f t="shared" si="134"/>
        <v>300.83565023213157</v>
      </c>
      <c r="BG159">
        <f t="shared" si="134"/>
        <v>285.68762075861719</v>
      </c>
      <c r="BH159">
        <f t="shared" si="134"/>
        <v>269.00101907413102</v>
      </c>
      <c r="BI159">
        <f t="shared" si="134"/>
        <v>250.94852620880349</v>
      </c>
      <c r="BJ159">
        <f t="shared" si="134"/>
        <v>231.72006066587764</v>
      </c>
      <c r="BK159">
        <f t="shared" si="134"/>
        <v>211.52076667926141</v>
      </c>
      <c r="BL159">
        <f t="shared" si="137"/>
        <v>190.56880662072896</v>
      </c>
      <c r="BM159">
        <f t="shared" si="137"/>
        <v>169.09298269667724</v>
      </c>
      <c r="BN159">
        <f t="shared" si="137"/>
        <v>147.33021523054771</v>
      </c>
      <c r="BO159">
        <f t="shared" si="137"/>
        <v>125.52290665971684</v>
      </c>
      <c r="BP159">
        <f t="shared" si="137"/>
        <v>103.91622186222142</v>
      </c>
      <c r="BQ159">
        <f t="shared" si="137"/>
        <v>82.755316550731251</v>
      </c>
      <c r="BR159">
        <f t="shared" si="137"/>
        <v>62.282546214624389</v>
      </c>
      <c r="BS159">
        <f t="shared" si="137"/>
        <v>42.734688446403069</v>
      </c>
      <c r="BT159">
        <f t="shared" si="137"/>
        <v>24.340211451187642</v>
      </c>
      <c r="BU159">
        <f t="shared" si="137"/>
        <v>7.3166211075329306</v>
      </c>
      <c r="BV159">
        <f t="shared" si="137"/>
        <v>8.1320818710062053</v>
      </c>
      <c r="BW159">
        <f t="shared" si="137"/>
        <v>21.817804322001635</v>
      </c>
      <c r="BX159">
        <f t="shared" si="137"/>
        <v>33.570593779443499</v>
      </c>
      <c r="BY159">
        <f t="shared" si="137"/>
        <v>43.240675499610013</v>
      </c>
      <c r="BZ159">
        <f t="shared" si="137"/>
        <v>50.70026872336048</v>
      </c>
      <c r="CA159">
        <f t="shared" si="137"/>
        <v>55.845160063263322</v>
      </c>
      <c r="CB159">
        <f t="shared" si="136"/>
        <v>58.596014704772045</v>
      </c>
      <c r="CC159">
        <f t="shared" si="136"/>
        <v>58.899409146530445</v>
      </c>
      <c r="CD159">
        <f t="shared" si="136"/>
        <v>56.728572439846438</v>
      </c>
      <c r="CE159">
        <f t="shared" si="136"/>
        <v>52.083826283036736</v>
      </c>
      <c r="CF159">
        <f t="shared" si="136"/>
        <v>44.992717842382945</v>
      </c>
      <c r="CG159">
        <f t="shared" si="136"/>
        <v>35.509842766067962</v>
      </c>
      <c r="CH159">
        <f t="shared" si="136"/>
        <v>23.716359487937243</v>
      </c>
      <c r="CI159">
        <f t="shared" si="136"/>
        <v>9.7191995410495711</v>
      </c>
      <c r="CJ159">
        <f t="shared" si="136"/>
        <v>6.350017826360479</v>
      </c>
      <c r="CK159">
        <f t="shared" si="136"/>
        <v>24.336354960257648</v>
      </c>
      <c r="CL159">
        <f t="shared" si="136"/>
        <v>44.063193918095074</v>
      </c>
      <c r="CM159">
        <f t="shared" si="136"/>
        <v>65.334125105748583</v>
      </c>
      <c r="CN159">
        <f t="shared" si="136"/>
        <v>87.935065187117374</v>
      </c>
      <c r="CO159">
        <f t="shared" si="136"/>
        <v>111.63658030808931</v>
      </c>
      <c r="CP159">
        <f t="shared" si="136"/>
        <v>136.19638824502533</v>
      </c>
      <c r="CQ159">
        <f t="shared" si="142"/>
        <v>161.36201096513398</v>
      </c>
      <c r="CR159">
        <f t="shared" si="142"/>
        <v>186.87354729746127</v>
      </c>
      <c r="CS159">
        <f t="shared" si="142"/>
        <v>212.46653398010048</v>
      </c>
      <c r="CT159">
        <f t="shared" si="142"/>
        <v>237.87486228875306</v>
      </c>
      <c r="CU159">
        <f t="shared" si="142"/>
        <v>262.83371677672119</v>
      </c>
      <c r="CV159">
        <f t="shared" si="142"/>
        <v>287.08250237487232</v>
      </c>
      <c r="CW159">
        <f t="shared" si="142"/>
        <v>310.36772621557373</v>
      </c>
      <c r="CX159">
        <f t="shared" si="142"/>
        <v>332.44580105578871</v>
      </c>
      <c r="CY159">
        <f t="shared" si="142"/>
        <v>353.0857380754494</v>
      </c>
      <c r="CZ159">
        <f t="shared" si="142"/>
        <v>372.07169810731654</v>
      </c>
      <c r="DA159">
        <f t="shared" si="142"/>
        <v>389.20537199864094</v>
      </c>
      <c r="DB159">
        <f t="shared" si="142"/>
        <v>404.30816279361892</v>
      </c>
      <c r="DC159">
        <f t="shared" si="142"/>
        <v>417.22314473536005</v>
      </c>
      <c r="DD159">
        <f t="shared" si="142"/>
        <v>427.81677668944559</v>
      </c>
      <c r="DE159">
        <f t="shared" si="142"/>
        <v>435.98035045735088</v>
      </c>
      <c r="DF159">
        <f t="shared" si="142"/>
        <v>441.63115754301032</v>
      </c>
      <c r="DG159">
        <f t="shared" si="140"/>
        <v>444.71336122293809</v>
      </c>
      <c r="DH159">
        <f t="shared" si="140"/>
        <v>445.19856421060979</v>
      </c>
      <c r="DI159">
        <f t="shared" si="140"/>
        <v>443.08606575844476</v>
      </c>
      <c r="DJ159">
        <f t="shared" si="140"/>
        <v>438.40280566359615</v>
      </c>
      <c r="DK159">
        <f t="shared" si="140"/>
        <v>431.2029962939003</v>
      </c>
      <c r="DL159">
        <f t="shared" si="140"/>
        <v>421.56744738447958</v>
      </c>
      <c r="DM159">
        <f t="shared" si="140"/>
        <v>409.60259193058607</v>
      </c>
      <c r="DN159">
        <f t="shared" si="140"/>
        <v>395.43922497594326</v>
      </c>
      <c r="DO159">
        <f t="shared" si="140"/>
        <v>379.23097042697697</v>
      </c>
      <c r="DP159">
        <f t="shared" si="140"/>
        <v>361.15249417248475</v>
      </c>
      <c r="DQ159">
        <f t="shared" si="140"/>
        <v>341.39748471825084</v>
      </c>
      <c r="DR159">
        <f t="shared" si="140"/>
        <v>320.17642522223628</v>
      </c>
      <c r="DS159">
        <f t="shared" si="140"/>
        <v>297.71418320671285</v>
      </c>
      <c r="DT159">
        <f t="shared" si="140"/>
        <v>274.24744630086496</v>
      </c>
      <c r="DU159">
        <f t="shared" si="140"/>
        <v>250.02203410658214</v>
      </c>
      <c r="DV159">
        <f t="shared" si="129"/>
        <v>225.29011766102022</v>
      </c>
      <c r="DW159">
        <f t="shared" si="129"/>
        <v>200.30737897593033</v>
      </c>
      <c r="DX159">
        <f t="shared" si="129"/>
        <v>175.33014375418807</v>
      </c>
      <c r="DY159">
        <f t="shared" si="129"/>
        <v>150.6125206113353</v>
      </c>
      <c r="DZ159">
        <f t="shared" si="129"/>
        <v>126.40357996207281</v>
      </c>
      <c r="EA159">
        <f t="shared" si="129"/>
        <v>102.94460517089834</v>
      </c>
      <c r="EB159">
        <f t="shared" si="129"/>
        <v>80.466447619626749</v>
      </c>
      <c r="EC159">
        <f t="shared" si="129"/>
        <v>59.187016024134614</v>
      </c>
      <c r="ED159">
        <f t="shared" si="129"/>
        <v>39.308928654512826</v>
      </c>
      <c r="EE159">
        <f t="shared" si="129"/>
        <v>21.017355097442703</v>
      </c>
      <c r="EF159">
        <f t="shared" si="143"/>
        <v>4.4780718715296981</v>
      </c>
      <c r="EG159">
        <f t="shared" si="143"/>
        <v>10.164246406190321</v>
      </c>
      <c r="EH159">
        <f t="shared" si="143"/>
        <v>22.787481469627274</v>
      </c>
      <c r="EI159">
        <f t="shared" si="143"/>
        <v>33.293255719327178</v>
      </c>
      <c r="EJ159">
        <f t="shared" si="143"/>
        <v>41.607833919064298</v>
      </c>
      <c r="EK159">
        <f t="shared" si="143"/>
        <v>47.6827331934496</v>
      </c>
      <c r="EL159">
        <f t="shared" si="143"/>
        <v>51.495035752438937</v>
      </c>
      <c r="EM159">
        <f t="shared" si="143"/>
        <v>53.04740233232814</v>
      </c>
      <c r="EN159">
        <f t="shared" si="143"/>
        <v>52.367787921498781</v>
      </c>
      <c r="EO159">
        <f t="shared" si="143"/>
        <v>49.508864889670974</v>
      </c>
      <c r="EP159">
        <f t="shared" si="143"/>
        <v>44.547162118971841</v>
      </c>
      <c r="EQ159">
        <f t="shared" si="143"/>
        <v>37.581932101827334</v>
      </c>
      <c r="ER159">
        <f t="shared" si="143"/>
        <v>28.733761184028314</v>
      </c>
      <c r="ES159">
        <f t="shared" si="143"/>
        <v>18.142941152656693</v>
      </c>
      <c r="ET159">
        <f t="shared" si="143"/>
        <v>5.9676231615861273</v>
      </c>
      <c r="EU159">
        <f t="shared" si="143"/>
        <v>7.6182224815300383</v>
      </c>
      <c r="EV159">
        <f t="shared" si="141"/>
        <v>22.427014903849418</v>
      </c>
      <c r="EW159">
        <f t="shared" si="141"/>
        <v>38.259911948499067</v>
      </c>
      <c r="EX159">
        <f t="shared" si="139"/>
        <v>54.909270887088951</v>
      </c>
      <c r="EY159">
        <f t="shared" si="139"/>
        <v>72.161190084762538</v>
      </c>
      <c r="EZ159">
        <f t="shared" si="139"/>
        <v>89.798100296328229</v>
      </c>
      <c r="FA159">
        <f t="shared" si="139"/>
        <v>107.60137381413931</v>
      </c>
      <c r="FB159">
        <f t="shared" si="139"/>
        <v>125.35391962035703</v>
      </c>
      <c r="FC159">
        <f t="shared" si="139"/>
        <v>142.84273301842944</v>
      </c>
      <c r="FD159">
        <f t="shared" si="139"/>
        <v>159.86136892659832</v>
      </c>
      <c r="FE159">
        <f t="shared" si="139"/>
        <v>176.21230910091552</v>
      </c>
      <c r="FF159">
        <f t="shared" si="139"/>
        <v>191.70919500287127</v>
      </c>
      <c r="FG159">
        <f t="shared" si="139"/>
        <v>206.17889981913422</v>
      </c>
      <c r="FH159">
        <f t="shared" si="139"/>
        <v>219.46341525570804</v>
      </c>
      <c r="FI159">
        <f t="shared" si="138"/>
        <v>231.4215311396504</v>
      </c>
      <c r="FJ159">
        <f t="shared" si="138"/>
        <v>241.9302885383876</v>
      </c>
      <c r="FK159">
        <f t="shared" si="138"/>
        <v>250.88619001636451</v>
      </c>
      <c r="FL159">
        <f t="shared" si="138"/>
        <v>258.20615375507685</v>
      </c>
      <c r="FM159">
        <f t="shared" si="138"/>
        <v>263.82820152695706</v>
      </c>
      <c r="FN159">
        <f t="shared" si="138"/>
        <v>267.71187389548174</v>
      </c>
      <c r="FO159">
        <f t="shared" si="138"/>
        <v>269.83836947127998</v>
      </c>
      <c r="FP159">
        <f t="shared" si="138"/>
        <v>270.21040854392538</v>
      </c>
      <c r="FQ159">
        <f t="shared" si="138"/>
        <v>268.85182488806078</v>
      </c>
      <c r="FR159">
        <f t="shared" si="138"/>
        <v>265.80689296721124</v>
      </c>
      <c r="FS159">
        <f t="shared" si="138"/>
        <v>261.13940108636251</v>
      </c>
      <c r="FT159">
        <f t="shared" si="138"/>
        <v>254.93148423356917</v>
      </c>
      <c r="FU159">
        <f t="shared" si="138"/>
        <v>247.28223336159451</v>
      </c>
      <c r="FV159">
        <f t="shared" si="138"/>
        <v>238.30610065516817</v>
      </c>
      <c r="FW159">
        <f t="shared" si="145"/>
        <v>228.13112287271392</v>
      </c>
      <c r="FX159">
        <f t="shared" si="145"/>
        <v>216.89698711135566</v>
      </c>
      <c r="FY159">
        <f t="shared" si="145"/>
        <v>204.75296529205403</v>
      </c>
      <c r="FZ159">
        <f t="shared" si="145"/>
        <v>191.85574527307315</v>
      </c>
      <c r="GA159">
        <f t="shared" si="145"/>
        <v>178.36718775412464</v>
      </c>
      <c r="GB159">
        <f t="shared" si="145"/>
        <v>164.45203901415047</v>
      </c>
      <c r="GC159">
        <f t="shared" si="145"/>
        <v>150.27563002135653</v>
      </c>
      <c r="GD159">
        <f t="shared" si="145"/>
        <v>136.00159255791033</v>
      </c>
      <c r="GE159">
        <f t="shared" si="145"/>
        <v>121.78962271179195</v>
      </c>
      <c r="GF159">
        <f t="shared" si="145"/>
        <v>107.79332140767987</v>
      </c>
      <c r="GG159">
        <f t="shared" si="145"/>
        <v>94.158140585298455</v>
      </c>
      <c r="GH159">
        <f t="shared" si="145"/>
        <v>81.01946220016724</v>
      </c>
      <c r="GI159">
        <f t="shared" si="145"/>
        <v>68.500835435523243</v>
      </c>
      <c r="GJ159">
        <f t="shared" si="145"/>
        <v>56.712395397215815</v>
      </c>
      <c r="GK159">
        <f t="shared" si="145"/>
        <v>45.749484141804437</v>
      </c>
      <c r="GL159">
        <f t="shared" si="145"/>
        <v>35.691492191816742</v>
      </c>
      <c r="GM159">
        <f t="shared" si="125"/>
        <v>26.600935754895819</v>
      </c>
      <c r="GN159">
        <f t="shared" si="125"/>
        <v>18.522781722044076</v>
      </c>
      <c r="GO159">
        <f t="shared" si="125"/>
        <v>11.48402921387191</v>
      </c>
      <c r="GP159">
        <f t="shared" si="125"/>
        <v>5.493553014445653</v>
      </c>
      <c r="GQ159">
        <f t="shared" si="125"/>
        <v>0.5422107233958926</v>
      </c>
      <c r="GR159">
        <f t="shared" si="125"/>
        <v>3.3967880868700302</v>
      </c>
      <c r="GS159">
        <f t="shared" si="125"/>
        <v>6.3672559554322588</v>
      </c>
      <c r="GT159">
        <f t="shared" si="125"/>
        <v>8.42915358278435</v>
      </c>
    </row>
    <row r="160" spans="1:202" x14ac:dyDescent="0.3">
      <c r="A160">
        <v>15.1</v>
      </c>
      <c r="B160">
        <f t="shared" si="133"/>
        <v>43.486677746221581</v>
      </c>
      <c r="C160">
        <f t="shared" si="133"/>
        <v>41.067002450099061</v>
      </c>
      <c r="D160">
        <f t="shared" si="133"/>
        <v>37.88855520918429</v>
      </c>
      <c r="E160">
        <f t="shared" si="133"/>
        <v>34.038979131470107</v>
      </c>
      <c r="F160">
        <f t="shared" si="133"/>
        <v>29.61956368495467</v>
      </c>
      <c r="G160">
        <f t="shared" si="133"/>
        <v>24.743770050795966</v>
      </c>
      <c r="H160">
        <f t="shared" si="133"/>
        <v>19.535571564905489</v>
      </c>
      <c r="I160">
        <f t="shared" si="133"/>
        <v>14.127632580398185</v>
      </c>
      <c r="J160">
        <f t="shared" si="133"/>
        <v>8.6593512007462774</v>
      </c>
      <c r="K160">
        <f t="shared" si="133"/>
        <v>3.2747931098225487</v>
      </c>
      <c r="L160">
        <f t="shared" si="133"/>
        <v>1.8794548608794661</v>
      </c>
      <c r="M160">
        <f t="shared" si="133"/>
        <v>6.6564817521826241</v>
      </c>
      <c r="N160">
        <f t="shared" si="133"/>
        <v>10.911269763654145</v>
      </c>
      <c r="O160">
        <f t="shared" si="133"/>
        <v>14.502901237931713</v>
      </c>
      <c r="P160">
        <f t="shared" si="133"/>
        <v>17.296724925187895</v>
      </c>
      <c r="Q160">
        <f t="shared" ref="Q160:AF175" si="146">(ABS(SIN(Q$8)+COS($A160)))*(-2*((Q$8-5)^2)-2*(($A160-5)^2)+20*Q$8+20*$A160+5)</f>
        <v>19.166451656243176</v>
      </c>
      <c r="R160">
        <f t="shared" si="146"/>
        <v>19.996150486272892</v>
      </c>
      <c r="S160">
        <f t="shared" si="146"/>
        <v>19.682117678569</v>
      </c>
      <c r="T160">
        <f t="shared" si="146"/>
        <v>18.134592561684936</v>
      </c>
      <c r="U160">
        <f t="shared" si="146"/>
        <v>15.279296291392301</v>
      </c>
      <c r="V160">
        <f t="shared" si="146"/>
        <v>11.058771854980023</v>
      </c>
      <c r="W160">
        <f t="shared" si="146"/>
        <v>5.4335062395392919</v>
      </c>
      <c r="X160">
        <f t="shared" si="146"/>
        <v>1.6171814853751636</v>
      </c>
      <c r="Y160">
        <f t="shared" si="146"/>
        <v>10.094499383263413</v>
      </c>
      <c r="Z160">
        <f t="shared" si="146"/>
        <v>19.97979917040097</v>
      </c>
      <c r="AA160">
        <f t="shared" si="146"/>
        <v>31.234456710606224</v>
      </c>
      <c r="AB160">
        <f t="shared" si="146"/>
        <v>43.800019734410945</v>
      </c>
      <c r="AC160">
        <f t="shared" si="146"/>
        <v>57.598622567493969</v>
      </c>
      <c r="AD160">
        <f t="shared" si="146"/>
        <v>72.533664189478742</v>
      </c>
      <c r="AE160">
        <f t="shared" si="146"/>
        <v>88.490742524804844</v>
      </c>
      <c r="AF160">
        <f t="shared" si="146"/>
        <v>105.33883453535552</v>
      </c>
      <c r="AG160">
        <f t="shared" si="135"/>
        <v>122.93170848168745</v>
      </c>
      <c r="AH160">
        <f t="shared" si="135"/>
        <v>141.10955168619989</v>
      </c>
      <c r="AI160">
        <f t="shared" si="135"/>
        <v>159.70079430538158</v>
      </c>
      <c r="AJ160">
        <f t="shared" si="135"/>
        <v>178.52410703472421</v>
      </c>
      <c r="AK160">
        <f t="shared" si="135"/>
        <v>197.3905483612719</v>
      </c>
      <c r="AL160">
        <f t="shared" si="135"/>
        <v>216.10583497393336</v>
      </c>
      <c r="AM160">
        <f t="shared" si="135"/>
        <v>234.4727072656417</v>
      </c>
      <c r="AN160">
        <f t="shared" si="135"/>
        <v>252.2933605351717</v>
      </c>
      <c r="AO160">
        <f t="shared" si="135"/>
        <v>269.37191153650127</v>
      </c>
      <c r="AP160">
        <f t="shared" si="135"/>
        <v>285.51686944211201</v>
      </c>
      <c r="AQ160">
        <f t="shared" si="135"/>
        <v>300.54358009094591</v>
      </c>
      <c r="AR160">
        <f t="shared" si="135"/>
        <v>314.27661258449183</v>
      </c>
      <c r="AS160">
        <f t="shared" si="135"/>
        <v>326.55205787351923</v>
      </c>
      <c r="AT160">
        <f t="shared" si="135"/>
        <v>337.21970993639439</v>
      </c>
      <c r="AU160">
        <f t="shared" si="135"/>
        <v>346.14510147612668</v>
      </c>
      <c r="AV160">
        <f t="shared" si="135"/>
        <v>353.211367741233</v>
      </c>
      <c r="AW160">
        <f t="shared" si="134"/>
        <v>358.3209140847722</v>
      </c>
      <c r="AX160">
        <f t="shared" si="134"/>
        <v>361.39686519204042</v>
      </c>
      <c r="AY160">
        <f t="shared" si="134"/>
        <v>362.38427650223247</v>
      </c>
      <c r="AZ160">
        <f t="shared" si="134"/>
        <v>361.25109119124568</v>
      </c>
      <c r="BA160">
        <f t="shared" si="134"/>
        <v>357.98882913710935</v>
      </c>
      <c r="BB160">
        <f t="shared" si="134"/>
        <v>352.61299751903277</v>
      </c>
      <c r="BC160">
        <f t="shared" si="134"/>
        <v>345.16321606641975</v>
      </c>
      <c r="BD160">
        <f t="shared" si="134"/>
        <v>335.70305343436979</v>
      </c>
      <c r="BE160">
        <f t="shared" si="134"/>
        <v>324.31957469499906</v>
      </c>
      <c r="BF160">
        <f t="shared" si="134"/>
        <v>311.12260345652277</v>
      </c>
      <c r="BG160">
        <f t="shared" si="134"/>
        <v>296.24370561150607</v>
      </c>
      <c r="BH160">
        <f t="shared" si="134"/>
        <v>279.83490512942888</v>
      </c>
      <c r="BI160">
        <f t="shared" si="134"/>
        <v>262.06714560507231</v>
      </c>
      <c r="BJ160">
        <f t="shared" si="134"/>
        <v>243.12851441298847</v>
      </c>
      <c r="BK160">
        <f t="shared" si="134"/>
        <v>223.22224926108595</v>
      </c>
      <c r="BL160">
        <f t="shared" si="137"/>
        <v>202.56454964720794</v>
      </c>
      <c r="BM160">
        <f t="shared" si="137"/>
        <v>181.38221816827669</v>
      </c>
      <c r="BN160">
        <f t="shared" si="137"/>
        <v>159.91015878215219</v>
      </c>
      <c r="BO160">
        <f t="shared" si="137"/>
        <v>138.38876095138076</v>
      </c>
      <c r="BP160">
        <f t="shared" si="137"/>
        <v>117.06120008289972</v>
      </c>
      <c r="BQ160">
        <f t="shared" si="137"/>
        <v>96.170685800147382</v>
      </c>
      <c r="BR160">
        <f t="shared" si="137"/>
        <v>75.957690329818988</v>
      </c>
      <c r="BS160">
        <f t="shared" si="137"/>
        <v>56.657189645220484</v>
      </c>
      <c r="BT160">
        <f t="shared" si="137"/>
        <v>38.495949976946136</v>
      </c>
      <c r="BU160">
        <f t="shared" si="137"/>
        <v>21.68989187926168</v>
      </c>
      <c r="BV160">
        <f t="shared" si="137"/>
        <v>6.4415632317061453</v>
      </c>
      <c r="BW160">
        <f t="shared" si="137"/>
        <v>7.0622486307976402</v>
      </c>
      <c r="BX160">
        <f t="shared" si="137"/>
        <v>18.65273701583784</v>
      </c>
      <c r="BY160">
        <f t="shared" si="137"/>
        <v>28.181101451192347</v>
      </c>
      <c r="BZ160">
        <f t="shared" si="137"/>
        <v>35.520354212523017</v>
      </c>
      <c r="CA160">
        <f t="shared" si="137"/>
        <v>40.566885786762107</v>
      </c>
      <c r="CB160">
        <f t="shared" si="136"/>
        <v>43.241770039575208</v>
      </c>
      <c r="CC160">
        <f t="shared" si="136"/>
        <v>43.49179287226886</v>
      </c>
      <c r="CD160">
        <f t="shared" si="136"/>
        <v>41.2901913689822</v>
      </c>
      <c r="CE160">
        <f t="shared" si="136"/>
        <v>36.63709381077026</v>
      </c>
      <c r="CF160">
        <f t="shared" si="136"/>
        <v>29.559654429121352</v>
      </c>
      <c r="CG160">
        <f t="shared" si="136"/>
        <v>20.111880345968107</v>
      </c>
      <c r="CH160">
        <f t="shared" si="136"/>
        <v>8.3741517578084324</v>
      </c>
      <c r="CI160">
        <f t="shared" si="136"/>
        <v>5.5475599748533506</v>
      </c>
      <c r="CJ160">
        <f t="shared" si="136"/>
        <v>21.522768117817293</v>
      </c>
      <c r="CK160">
        <f t="shared" si="136"/>
        <v>39.397828556857043</v>
      </c>
      <c r="CL160">
        <f t="shared" si="136"/>
        <v>58.997564990386735</v>
      </c>
      <c r="CM160">
        <f t="shared" si="136"/>
        <v>80.127143161995392</v>
      </c>
      <c r="CN160">
        <f t="shared" si="136"/>
        <v>102.57417302979381</v>
      </c>
      <c r="CO160">
        <f t="shared" si="136"/>
        <v>126.11101507154396</v>
      </c>
      <c r="CP160">
        <f t="shared" si="136"/>
        <v>150.49726450477232</v>
      </c>
      <c r="CQ160">
        <f t="shared" si="142"/>
        <v>175.48238508837287</v>
      </c>
      <c r="CR160">
        <f t="shared" si="142"/>
        <v>200.80846239185649</v>
      </c>
      <c r="CS160">
        <f t="shared" si="142"/>
        <v>226.21304499170651</v>
      </c>
      <c r="CT160">
        <f t="shared" si="142"/>
        <v>251.43204099831561</v>
      </c>
      <c r="CU160">
        <f t="shared" si="142"/>
        <v>276.20263664443286</v>
      </c>
      <c r="CV160">
        <f t="shared" si="142"/>
        <v>300.26620338500851</v>
      </c>
      <c r="CW160">
        <f t="shared" si="142"/>
        <v>323.37116007227064</v>
      </c>
      <c r="CX160">
        <f t="shared" si="142"/>
        <v>345.27575727754805</v>
      </c>
      <c r="CY160">
        <f t="shared" si="142"/>
        <v>365.75075172680886</v>
      </c>
      <c r="CZ160">
        <f t="shared" si="142"/>
        <v>384.58194008960271</v>
      </c>
      <c r="DA160">
        <f t="shared" si="142"/>
        <v>401.57252299598019</v>
      </c>
      <c r="DB160">
        <f t="shared" si="142"/>
        <v>416.54527213369886</v>
      </c>
      <c r="DC160">
        <f t="shared" si="142"/>
        <v>429.34447557515614</v>
      </c>
      <c r="DD160">
        <f t="shared" si="142"/>
        <v>439.83763907276716</v>
      </c>
      <c r="DE160">
        <f t="shared" si="142"/>
        <v>447.91692391223972</v>
      </c>
      <c r="DF160">
        <f t="shared" si="142"/>
        <v>453.50030499154053</v>
      </c>
      <c r="DG160">
        <f t="shared" si="140"/>
        <v>456.53243606276811</v>
      </c>
      <c r="DH160">
        <f t="shared" si="140"/>
        <v>456.98521249586548</v>
      </c>
      <c r="DI160">
        <f t="shared" si="140"/>
        <v>454.85802545647459</v>
      </c>
      <c r="DJ160">
        <f t="shared" si="140"/>
        <v>450.17770499336086</v>
      </c>
      <c r="DK160">
        <f t="shared" si="140"/>
        <v>442.99815316093139</v>
      </c>
      <c r="DL160">
        <f t="shared" si="140"/>
        <v>433.39967191638812</v>
      </c>
      <c r="DM160">
        <f t="shared" si="140"/>
        <v>421.48799408611899</v>
      </c>
      <c r="DN160">
        <f t="shared" si="140"/>
        <v>407.3930291498969</v>
      </c>
      <c r="DO160">
        <f t="shared" si="140"/>
        <v>391.26733890337272</v>
      </c>
      <c r="DP160">
        <f t="shared" si="140"/>
        <v>373.28436119000338</v>
      </c>
      <c r="DQ160">
        <f t="shared" si="140"/>
        <v>353.63640280589141</v>
      </c>
      <c r="DR160">
        <f t="shared" si="140"/>
        <v>332.53242534056045</v>
      </c>
      <c r="DS160">
        <f t="shared" si="140"/>
        <v>310.19565009209822</v>
      </c>
      <c r="DT160">
        <f t="shared" si="140"/>
        <v>286.86101025828668</v>
      </c>
      <c r="DU160">
        <f t="shared" si="140"/>
        <v>262.77248033209293</v>
      </c>
      <c r="DV160">
        <f t="shared" si="129"/>
        <v>238.18031399994851</v>
      </c>
      <c r="DW160">
        <f t="shared" si="129"/>
        <v>213.3382228386136</v>
      </c>
      <c r="DX160">
        <f t="shared" si="129"/>
        <v>188.50052871964095</v>
      </c>
      <c r="DY160">
        <f t="shared" si="129"/>
        <v>163.91932305253789</v>
      </c>
      <c r="DZ160">
        <f t="shared" si="129"/>
        <v>139.841665826515</v>
      </c>
      <c r="EA160">
        <f t="shared" si="129"/>
        <v>116.50685684863096</v>
      </c>
      <c r="EB160">
        <f t="shared" si="129"/>
        <v>94.143810630363106</v>
      </c>
      <c r="EC160">
        <f t="shared" si="129"/>
        <v>72.968565056920056</v>
      </c>
      <c r="ED160">
        <f t="shared" si="129"/>
        <v>53.181952300116016</v>
      </c>
      <c r="EE160">
        <f t="shared" ref="EE160:ET175" si="147">(ABS(SIN(EE$8)+COS($A160)))*(-2*((EE$8-5)^2)-2*(($A160-5)^2)+20*EE$8+20*$A160+5)</f>
        <v>34.967458426850435</v>
      </c>
      <c r="EF160">
        <f t="shared" si="147"/>
        <v>18.489295835614886</v>
      </c>
      <c r="EG160">
        <f t="shared" si="147"/>
        <v>3.890710051170486</v>
      </c>
      <c r="EH160">
        <f t="shared" si="147"/>
        <v>8.7074604458106801</v>
      </c>
      <c r="EI160">
        <f t="shared" si="147"/>
        <v>19.207955747243034</v>
      </c>
      <c r="EJ160">
        <f t="shared" si="147"/>
        <v>27.537985046616924</v>
      </c>
      <c r="EK160">
        <f t="shared" si="147"/>
        <v>33.649827200177597</v>
      </c>
      <c r="EL160">
        <f t="shared" si="147"/>
        <v>37.52113584046262</v>
      </c>
      <c r="EM160">
        <f t="shared" si="147"/>
        <v>39.154947107831504</v>
      </c>
      <c r="EN160">
        <f t="shared" si="147"/>
        <v>38.579391625298072</v>
      </c>
      <c r="EO160">
        <f t="shared" si="147"/>
        <v>35.847115872900133</v>
      </c>
      <c r="EP160">
        <f t="shared" si="147"/>
        <v>31.034421577449077</v>
      </c>
      <c r="EQ160">
        <f t="shared" si="147"/>
        <v>24.240135080082492</v>
      </c>
      <c r="ER160">
        <f t="shared" si="147"/>
        <v>15.584221837293118</v>
      </c>
      <c r="ES160">
        <f t="shared" si="147"/>
        <v>5.2061642125755405</v>
      </c>
      <c r="ET160">
        <f t="shared" si="147"/>
        <v>6.7368765105801245</v>
      </c>
      <c r="EU160">
        <f t="shared" si="143"/>
        <v>20.072090451242683</v>
      </c>
      <c r="EV160">
        <f t="shared" si="141"/>
        <v>34.613216125030235</v>
      </c>
      <c r="EW160">
        <f t="shared" si="141"/>
        <v>50.162876542375308</v>
      </c>
      <c r="EX160">
        <f t="shared" si="139"/>
        <v>66.515025281570971</v>
      </c>
      <c r="EY160">
        <f t="shared" si="139"/>
        <v>83.457472204052635</v>
      </c>
      <c r="EZ160">
        <f t="shared" si="139"/>
        <v>100.7744576498244</v>
      </c>
      <c r="FA160">
        <f t="shared" si="139"/>
        <v>118.2492435045617</v>
      </c>
      <c r="FB160">
        <f t="shared" si="139"/>
        <v>135.66668947168282</v>
      </c>
      <c r="FC160">
        <f t="shared" si="139"/>
        <v>152.81578321286545</v>
      </c>
      <c r="FD160">
        <f t="shared" si="139"/>
        <v>169.49209373456895</v>
      </c>
      <c r="FE160">
        <f t="shared" si="139"/>
        <v>185.50011848694703</v>
      </c>
      <c r="FF160">
        <f t="shared" si="139"/>
        <v>200.65549609132663</v>
      </c>
      <c r="FG160">
        <f t="shared" si="139"/>
        <v>214.78705840498745</v>
      </c>
      <c r="FH160">
        <f t="shared" si="139"/>
        <v>227.7386977449288</v>
      </c>
      <c r="FI160">
        <f t="shared" si="138"/>
        <v>239.37102749931213</v>
      </c>
      <c r="FJ160">
        <f t="shared" si="138"/>
        <v>249.56281702635582</v>
      </c>
      <c r="FK160">
        <f t="shared" si="138"/>
        <v>258.21218464247465</v>
      </c>
      <c r="FL160">
        <f t="shared" si="138"/>
        <v>265.23753559825263</v>
      </c>
      <c r="FM160">
        <f t="shared" si="138"/>
        <v>270.57823519402621</v>
      </c>
      <c r="FN160">
        <f t="shared" si="138"/>
        <v>274.19501055590473</v>
      </c>
      <c r="FO160">
        <f t="shared" si="138"/>
        <v>276.07007803613749</v>
      </c>
      <c r="FP160">
        <f t="shared" si="138"/>
        <v>276.20699667596745</v>
      </c>
      <c r="FQ160">
        <f t="shared" si="138"/>
        <v>274.63025163122722</v>
      </c>
      <c r="FR160">
        <f t="shared" si="138"/>
        <v>271.38457486776582</v>
      </c>
      <c r="FS160">
        <f t="shared" si="138"/>
        <v>266.53401374281543</v>
      </c>
      <c r="FT160">
        <f t="shared" si="138"/>
        <v>260.16076125823542</v>
      </c>
      <c r="FU160">
        <f t="shared" si="138"/>
        <v>252.36376476249683</v>
      </c>
      <c r="FV160">
        <f t="shared" si="138"/>
        <v>243.25713265278736</v>
      </c>
      <c r="FW160">
        <f t="shared" si="145"/>
        <v>232.96836115174997</v>
      </c>
      <c r="FX160">
        <f t="shared" si="145"/>
        <v>221.63640547334407</v>
      </c>
      <c r="FY160">
        <f t="shared" si="145"/>
        <v>209.40962162071688</v>
      </c>
      <c r="FZ160">
        <f t="shared" si="145"/>
        <v>196.44360665121781</v>
      </c>
      <c r="GA160">
        <f t="shared" si="145"/>
        <v>182.89896647946495</v>
      </c>
      <c r="GB160">
        <f t="shared" si="145"/>
        <v>168.93904115252585</v>
      </c>
      <c r="GC160">
        <f t="shared" si="145"/>
        <v>154.72761801055492</v>
      </c>
      <c r="GD160">
        <f t="shared" si="145"/>
        <v>140.42666323491238</v>
      </c>
      <c r="GE160">
        <f t="shared" si="145"/>
        <v>126.19410198214823</v>
      </c>
      <c r="GF160">
        <f t="shared" si="145"/>
        <v>112.18167660944906</v>
      </c>
      <c r="GG160">
        <f t="shared" si="145"/>
        <v>98.532911423177822</v>
      </c>
      <c r="GH160">
        <f t="shared" si="145"/>
        <v>85.381210939898523</v>
      </c>
      <c r="GI160">
        <f t="shared" si="145"/>
        <v>72.848116856214773</v>
      </c>
      <c r="GJ160">
        <f t="shared" si="145"/>
        <v>61.041746801807562</v>
      </c>
      <c r="GK160">
        <f t="shared" si="145"/>
        <v>50.055435525488072</v>
      </c>
      <c r="GL160">
        <f t="shared" si="145"/>
        <v>39.966596466811112</v>
      </c>
      <c r="GM160">
        <f t="shared" si="125"/>
        <v>30.835818729582005</v>
      </c>
      <c r="GN160">
        <f t="shared" si="125"/>
        <v>22.706211335084983</v>
      </c>
      <c r="GO160">
        <f t="shared" si="125"/>
        <v>15.603003331551916</v>
      </c>
      <c r="GP160">
        <f t="shared" si="125"/>
        <v>9.5334049139883916</v>
      </c>
      <c r="GQ160">
        <f t="shared" si="125"/>
        <v>4.4867312083056996</v>
      </c>
      <c r="GR160">
        <f t="shared" si="125"/>
        <v>0.43478684042078014</v>
      </c>
      <c r="GS160">
        <f t="shared" si="125"/>
        <v>2.6674941102469871</v>
      </c>
      <c r="GT160">
        <f t="shared" si="125"/>
        <v>4.8811616373281508</v>
      </c>
    </row>
    <row r="161" spans="1:202" x14ac:dyDescent="0.3">
      <c r="A161">
        <v>15.2</v>
      </c>
      <c r="B161">
        <f t="shared" ref="B161:Q176" si="148">(ABS(SIN(B$8)+COS($A161)))*(-2*((B$8-5)^2)-2*(($A161-5)^2)+20*B$8+20*$A161+5)</f>
        <v>44.490687174924219</v>
      </c>
      <c r="C161">
        <f t="shared" si="148"/>
        <v>42.487305793397411</v>
      </c>
      <c r="D161">
        <f t="shared" si="148"/>
        <v>39.720980656390573</v>
      </c>
      <c r="E161">
        <f t="shared" si="148"/>
        <v>36.277320548182729</v>
      </c>
      <c r="F161">
        <f t="shared" si="148"/>
        <v>32.255621470781826</v>
      </c>
      <c r="G161">
        <f t="shared" si="148"/>
        <v>27.767411915132296</v>
      </c>
      <c r="H161">
        <f t="shared" si="148"/>
        <v>22.934812613510527</v>
      </c>
      <c r="I161">
        <f t="shared" si="148"/>
        <v>17.888733912577955</v>
      </c>
      <c r="J161">
        <f t="shared" si="148"/>
        <v>12.766936031987546</v>
      </c>
      <c r="K161">
        <f t="shared" si="148"/>
        <v>7.7119792596208034</v>
      </c>
      <c r="L161">
        <f t="shared" si="148"/>
        <v>2.8690925602270911</v>
      </c>
      <c r="M161">
        <f t="shared" si="148"/>
        <v>1.6160098771578617</v>
      </c>
      <c r="N161">
        <f t="shared" si="148"/>
        <v>5.5993339679082759</v>
      </c>
      <c r="O161">
        <f t="shared" si="148"/>
        <v>8.9408024875044703</v>
      </c>
      <c r="P161">
        <f t="shared" si="148"/>
        <v>11.506412938670138</v>
      </c>
      <c r="Q161">
        <f t="shared" si="148"/>
        <v>13.170326742364326</v>
      </c>
      <c r="R161">
        <f t="shared" si="146"/>
        <v>13.816860879340661</v>
      </c>
      <c r="S161">
        <f t="shared" si="146"/>
        <v>13.342354396718687</v>
      </c>
      <c r="T161">
        <f t="shared" si="146"/>
        <v>11.65688383764687</v>
      </c>
      <c r="U161">
        <f t="shared" si="146"/>
        <v>8.6858036297572188</v>
      </c>
      <c r="V161">
        <f t="shared" si="146"/>
        <v>4.3710897536908231</v>
      </c>
      <c r="W161">
        <f t="shared" si="146"/>
        <v>1.3275324232742334</v>
      </c>
      <c r="X161">
        <f t="shared" si="146"/>
        <v>8.4316924547081769</v>
      </c>
      <c r="Y161">
        <f t="shared" si="146"/>
        <v>16.943724552219191</v>
      </c>
      <c r="Z161">
        <f t="shared" si="146"/>
        <v>26.846272853074414</v>
      </c>
      <c r="AA161">
        <f t="shared" si="146"/>
        <v>38.102159001524058</v>
      </c>
      <c r="AB161">
        <f t="shared" si="146"/>
        <v>50.654515422211702</v>
      </c>
      <c r="AC161">
        <f t="shared" si="146"/>
        <v>64.427184214868333</v>
      </c>
      <c r="AD161">
        <f t="shared" si="146"/>
        <v>79.325378149595977</v>
      </c>
      <c r="AE161">
        <f t="shared" si="146"/>
        <v>95.236596834944379</v>
      </c>
      <c r="AF161">
        <f t="shared" si="146"/>
        <v>112.03178780953949</v>
      </c>
      <c r="AG161">
        <f t="shared" si="135"/>
        <v>129.56673911396186</v>
      </c>
      <c r="AH161">
        <f t="shared" si="135"/>
        <v>147.68368687294137</v>
      </c>
      <c r="AI161">
        <f t="shared" si="135"/>
        <v>166.21311859664848</v>
      </c>
      <c r="AJ161">
        <f t="shared" si="135"/>
        <v>184.97575032920989</v>
      </c>
      <c r="AK161">
        <f t="shared" si="135"/>
        <v>203.78465346481053</v>
      </c>
      <c r="AL161">
        <f t="shared" si="135"/>
        <v>222.44750504570263</v>
      </c>
      <c r="AM161">
        <f t="shared" si="135"/>
        <v>240.76893367716366</v>
      </c>
      <c r="AN161">
        <f t="shared" si="135"/>
        <v>258.55293186291919</v>
      </c>
      <c r="AO161">
        <f t="shared" si="135"/>
        <v>275.60530459742711</v>
      </c>
      <c r="AP161">
        <f t="shared" si="135"/>
        <v>291.73612346083701</v>
      </c>
      <c r="AQ161">
        <f t="shared" si="135"/>
        <v>306.76215525588646</v>
      </c>
      <c r="AR161">
        <f t="shared" si="135"/>
        <v>320.50923440618612</v>
      </c>
      <c r="AS161">
        <f t="shared" si="135"/>
        <v>332.81454890027391</v>
      </c>
      <c r="AT161">
        <f t="shared" si="135"/>
        <v>343.52881050869223</v>
      </c>
      <c r="AU161">
        <f t="shared" si="135"/>
        <v>352.51828131075769</v>
      </c>
      <c r="AV161">
        <f t="shared" si="135"/>
        <v>359.66663022773929</v>
      </c>
      <c r="AW161">
        <f t="shared" si="134"/>
        <v>364.87659524961077</v>
      </c>
      <c r="AX161">
        <f t="shared" si="134"/>
        <v>368.07142933914793</v>
      </c>
      <c r="AY161">
        <f t="shared" si="134"/>
        <v>369.19611057188359</v>
      </c>
      <c r="AZ161">
        <f t="shared" si="134"/>
        <v>368.21829989190405</v>
      </c>
      <c r="BA161">
        <f t="shared" si="134"/>
        <v>365.12903289724511</v>
      </c>
      <c r="BB161">
        <f t="shared" si="134"/>
        <v>359.94313527770584</v>
      </c>
      <c r="BC161">
        <f t="shared" si="134"/>
        <v>352.6993548730801</v>
      </c>
      <c r="BD161">
        <f t="shared" si="134"/>
        <v>343.4602067602903</v>
      </c>
      <c r="BE161">
        <f t="shared" si="134"/>
        <v>332.31153127171342</v>
      </c>
      <c r="BF161">
        <f t="shared" si="134"/>
        <v>319.3617683514579</v>
      </c>
      <c r="BG161">
        <f t="shared" si="134"/>
        <v>304.74095512872913</v>
      </c>
      <c r="BH161">
        <f t="shared" si="134"/>
        <v>288.59945698529197</v>
      </c>
      <c r="BI161">
        <f t="shared" si="134"/>
        <v>271.10644567591805</v>
      </c>
      <c r="BJ161">
        <f t="shared" si="134"/>
        <v>252.44814118649452</v>
      </c>
      <c r="BK161">
        <f t="shared" si="134"/>
        <v>232.82583694594032</v>
      </c>
      <c r="BL161">
        <f t="shared" si="137"/>
        <v>212.45373070937717</v>
      </c>
      <c r="BM161">
        <f t="shared" si="137"/>
        <v>191.55658586802534</v>
      </c>
      <c r="BN161">
        <f t="shared" si="137"/>
        <v>170.36725008613195</v>
      </c>
      <c r="BO161">
        <f t="shared" si="137"/>
        <v>149.12405999052558</v>
      </c>
      <c r="BP161">
        <f t="shared" si="137"/>
        <v>128.06816212157659</v>
      </c>
      <c r="BQ161">
        <f t="shared" si="137"/>
        <v>107.44078147707158</v>
      </c>
      <c r="BR161">
        <f t="shared" si="137"/>
        <v>87.480469728692455</v>
      </c>
      <c r="BS161">
        <f t="shared" si="137"/>
        <v>68.420365554921318</v>
      </c>
      <c r="BT161">
        <f t="shared" si="137"/>
        <v>50.485499509360444</v>
      </c>
      <c r="BU161">
        <f t="shared" si="137"/>
        <v>33.890175429426314</v>
      </c>
      <c r="BV161">
        <f t="shared" si="137"/>
        <v>18.83545959165172</v>
      </c>
      <c r="BW161">
        <f t="shared" si="137"/>
        <v>5.5068076454837751</v>
      </c>
      <c r="BX161">
        <f t="shared" si="137"/>
        <v>5.9281421788498001</v>
      </c>
      <c r="BY161">
        <f t="shared" si="137"/>
        <v>15.321582973131518</v>
      </c>
      <c r="BZ161">
        <f t="shared" si="137"/>
        <v>22.547335751485239</v>
      </c>
      <c r="CA161">
        <f t="shared" si="137"/>
        <v>27.502406833115263</v>
      </c>
      <c r="CB161">
        <f t="shared" si="136"/>
        <v>30.108286856576729</v>
      </c>
      <c r="CC161">
        <f t="shared" si="136"/>
        <v>30.311975272426299</v>
      </c>
      <c r="CD161">
        <f t="shared" si="136"/>
        <v>28.086717356700312</v>
      </c>
      <c r="CE161">
        <f t="shared" si="136"/>
        <v>23.432444143147297</v>
      </c>
      <c r="CF161">
        <f t="shared" si="136"/>
        <v>16.37590914757531</v>
      </c>
      <c r="CG161">
        <f t="shared" si="136"/>
        <v>6.9705193116815458</v>
      </c>
      <c r="CH161">
        <f t="shared" si="136"/>
        <v>4.7041388160241739</v>
      </c>
      <c r="CI161">
        <f t="shared" si="136"/>
        <v>18.543073060909904</v>
      </c>
      <c r="CJ161">
        <f t="shared" si="136"/>
        <v>34.416951628830809</v>
      </c>
      <c r="CK161">
        <f t="shared" si="136"/>
        <v>52.173449560019122</v>
      </c>
      <c r="CL161">
        <f t="shared" si="136"/>
        <v>71.638860741195757</v>
      </c>
      <c r="CM161">
        <f t="shared" si="136"/>
        <v>92.619957448469094</v>
      </c>
      <c r="CN161">
        <f t="shared" si="136"/>
        <v>114.90607646474002</v>
      </c>
      <c r="CO161">
        <f t="shared" si="136"/>
        <v>138.27140813096878</v>
      </c>
      <c r="CP161">
        <f t="shared" si="136"/>
        <v>162.47746228290026</v>
      </c>
      <c r="CQ161">
        <f t="shared" si="142"/>
        <v>187.27568292243436</v>
      </c>
      <c r="CR161">
        <f t="shared" si="142"/>
        <v>212.41018170094216</v>
      </c>
      <c r="CS161">
        <f t="shared" si="142"/>
        <v>237.620558871681</v>
      </c>
      <c r="CT161">
        <f t="shared" si="142"/>
        <v>262.6447793170554</v>
      </c>
      <c r="CU161">
        <f t="shared" si="142"/>
        <v>287.22207058647797</v>
      </c>
      <c r="CV161">
        <f t="shared" si="142"/>
        <v>311.09580960005303</v>
      </c>
      <c r="CW161">
        <f t="shared" si="142"/>
        <v>334.01636478570811</v>
      </c>
      <c r="CX161">
        <f t="shared" si="142"/>
        <v>355.74386092150093</v>
      </c>
      <c r="CY161">
        <f t="shared" si="142"/>
        <v>376.05083484470418</v>
      </c>
      <c r="CZ161">
        <f t="shared" si="142"/>
        <v>394.72475145446356</v>
      </c>
      <c r="DA161">
        <f t="shared" si="142"/>
        <v>411.57035106031896</v>
      </c>
      <c r="DB161">
        <f t="shared" si="142"/>
        <v>426.4118010954416</v>
      </c>
      <c r="DC161">
        <f t="shared" si="142"/>
        <v>439.0946274977403</v>
      </c>
      <c r="DD161">
        <f t="shared" si="142"/>
        <v>449.48740363689654</v>
      </c>
      <c r="DE161">
        <f t="shared" si="142"/>
        <v>457.48317750036023</v>
      </c>
      <c r="DF161">
        <f t="shared" si="142"/>
        <v>463.00062091268495</v>
      </c>
      <c r="DG161">
        <f t="shared" si="140"/>
        <v>465.98488781394218</v>
      </c>
      <c r="DH161">
        <f t="shared" si="140"/>
        <v>466.40817202571924</v>
      </c>
      <c r="DI161">
        <f t="shared" si="140"/>
        <v>464.26995844694471</v>
      </c>
      <c r="DJ161">
        <f t="shared" si="140"/>
        <v>459.59696520476115</v>
      </c>
      <c r="DK161">
        <f t="shared" si="140"/>
        <v>452.44277789532583</v>
      </c>
      <c r="DL161">
        <f t="shared" si="140"/>
        <v>442.88718064291169</v>
      </c>
      <c r="DM161">
        <f t="shared" si="140"/>
        <v>431.03519224031294</v>
      </c>
      <c r="DN161">
        <f t="shared" si="140"/>
        <v>417.01581906743218</v>
      </c>
      <c r="DO161">
        <f t="shared" si="140"/>
        <v>400.98053977724811</v>
      </c>
      <c r="DP161">
        <f t="shared" si="140"/>
        <v>383.10153985014824</v>
      </c>
      <c r="DQ161">
        <f t="shared" si="140"/>
        <v>363.56971701196528</v>
      </c>
      <c r="DR161">
        <f t="shared" si="140"/>
        <v>342.59248115371724</v>
      </c>
      <c r="DS161">
        <f t="shared" si="140"/>
        <v>320.39137475080958</v>
      </c>
      <c r="DT161">
        <f t="shared" si="140"/>
        <v>297.19954182840553</v>
      </c>
      <c r="DU161">
        <f t="shared" si="140"/>
        <v>273.25907523373957</v>
      </c>
      <c r="DV161">
        <f t="shared" ref="DV161:EK176" si="149">(ABS(SIN(DV$8)+COS($A161)))*(-2*((DV$8-5)^2)-2*(($A161-5)^2)+20*DV$8+20*$A161+5)</f>
        <v>248.81827333517782</v>
      </c>
      <c r="DW161">
        <f t="shared" si="149"/>
        <v>224.12883825597501</v>
      </c>
      <c r="DX161">
        <f t="shared" si="149"/>
        <v>199.44304835653259</v>
      </c>
      <c r="DY161">
        <f t="shared" si="149"/>
        <v>175.01093789564959</v>
      </c>
      <c r="DZ161">
        <f t="shared" si="149"/>
        <v>151.07751662664049</v>
      </c>
      <c r="EA161">
        <f t="shared" si="149"/>
        <v>127.88006152075994</v>
      </c>
      <c r="EB161">
        <f t="shared" si="149"/>
        <v>105.6455118652796</v>
      </c>
      <c r="EC161">
        <f t="shared" si="149"/>
        <v>84.587997668588301</v>
      </c>
      <c r="ED161">
        <f t="shared" si="149"/>
        <v>64.906529635940856</v>
      </c>
      <c r="EE161">
        <f t="shared" si="149"/>
        <v>46.782876977429439</v>
      </c>
      <c r="EF161">
        <f t="shared" si="149"/>
        <v>30.379656998756264</v>
      </c>
      <c r="EG161">
        <f t="shared" si="149"/>
        <v>15.838657833550752</v>
      </c>
      <c r="EH161">
        <f t="shared" si="149"/>
        <v>3.2794128347814837</v>
      </c>
      <c r="EI161">
        <f t="shared" si="149"/>
        <v>7.2019579133367051</v>
      </c>
      <c r="EJ161">
        <f t="shared" si="149"/>
        <v>15.533626735588781</v>
      </c>
      <c r="EK161">
        <f t="shared" si="149"/>
        <v>21.668649303649019</v>
      </c>
      <c r="EL161">
        <f t="shared" si="147"/>
        <v>25.58526198793535</v>
      </c>
      <c r="EM161">
        <f t="shared" si="147"/>
        <v>27.286883766614793</v>
      </c>
      <c r="EN161">
        <f t="shared" si="147"/>
        <v>26.80182437524692</v>
      </c>
      <c r="EO161">
        <f t="shared" si="147"/>
        <v>24.182703891520287</v>
      </c>
      <c r="EP161">
        <f t="shared" si="147"/>
        <v>19.505592388805457</v>
      </c>
      <c r="EQ161">
        <f t="shared" si="147"/>
        <v>12.86888161831231</v>
      </c>
      <c r="ER161">
        <f t="shared" si="147"/>
        <v>4.3919038523978529</v>
      </c>
      <c r="ES161">
        <f t="shared" si="147"/>
        <v>5.7866839972204849</v>
      </c>
      <c r="ET161">
        <f t="shared" si="147"/>
        <v>17.510730118829873</v>
      </c>
      <c r="EU161">
        <f t="shared" si="143"/>
        <v>30.608608036968224</v>
      </c>
      <c r="EV161">
        <f t="shared" si="141"/>
        <v>44.895401782218315</v>
      </c>
      <c r="EW161">
        <f t="shared" si="141"/>
        <v>60.175228545532121</v>
      </c>
      <c r="EX161">
        <f t="shared" si="139"/>
        <v>76.243669821919099</v>
      </c>
      <c r="EY161">
        <f t="shared" si="139"/>
        <v>92.89028086012236</v>
      </c>
      <c r="EZ161">
        <f t="shared" si="139"/>
        <v>109.90114741871179</v>
      </c>
      <c r="FA161">
        <f t="shared" si="139"/>
        <v>127.06145839437467</v>
      </c>
      <c r="FB161">
        <f t="shared" si="139"/>
        <v>144.15806283992995</v>
      </c>
      <c r="FC161">
        <f t="shared" si="139"/>
        <v>160.98198022792312</v>
      </c>
      <c r="FD161">
        <f t="shared" si="139"/>
        <v>177.33083353596621</v>
      </c>
      <c r="FE161">
        <f t="shared" si="139"/>
        <v>193.0111758230494</v>
      </c>
      <c r="FF161">
        <f t="shared" si="139"/>
        <v>207.84068241805596</v>
      </c>
      <c r="FG161">
        <f t="shared" si="139"/>
        <v>221.65018263443321</v>
      </c>
      <c r="FH161">
        <f t="shared" si="139"/>
        <v>234.28550703603756</v>
      </c>
      <c r="FI161">
        <f t="shared" si="138"/>
        <v>245.60912868225475</v>
      </c>
      <c r="FJ161">
        <f t="shared" si="138"/>
        <v>255.50157944567576</v>
      </c>
      <c r="FK161">
        <f t="shared" si="138"/>
        <v>263.86262538977348</v>
      </c>
      <c r="FL161">
        <f t="shared" si="138"/>
        <v>270.61218828113294</v>
      </c>
      <c r="FM161">
        <f t="shared" si="138"/>
        <v>275.69100355250754</v>
      </c>
      <c r="FN161">
        <f t="shared" si="138"/>
        <v>279.06100838892911</v>
      </c>
      <c r="FO161">
        <f t="shared" si="138"/>
        <v>280.70545703756653</v>
      </c>
      <c r="FP161">
        <f t="shared" si="138"/>
        <v>280.62876390027623</v>
      </c>
      <c r="FQ161">
        <f t="shared" si="138"/>
        <v>278.85607841271775</v>
      </c>
      <c r="FR161">
        <f t="shared" si="138"/>
        <v>275.43259910251618</v>
      </c>
      <c r="FS161">
        <f t="shared" si="138"/>
        <v>270.42263750889765</v>
      </c>
      <c r="FT161">
        <f t="shared" si="138"/>
        <v>263.90844579631442</v>
      </c>
      <c r="FU161">
        <f t="shared" si="138"/>
        <v>255.98882486529624</v>
      </c>
      <c r="FV161">
        <f t="shared" si="138"/>
        <v>246.77753251781397</v>
      </c>
      <c r="FW161">
        <f t="shared" si="145"/>
        <v>236.40151373705177</v>
      </c>
      <c r="FX161">
        <f t="shared" si="145"/>
        <v>224.99897736106854</v>
      </c>
      <c r="FY161">
        <f t="shared" si="145"/>
        <v>212.71734533821112</v>
      </c>
      <c r="FZ161">
        <f t="shared" si="145"/>
        <v>199.7111023248965</v>
      </c>
      <c r="GA161">
        <f t="shared" si="145"/>
        <v>186.13957460341953</v>
      </c>
      <c r="GB161">
        <f t="shared" si="145"/>
        <v>172.16466814279795</v>
      </c>
      <c r="GC161">
        <f t="shared" si="145"/>
        <v>157.948596088242</v>
      </c>
      <c r="GD161">
        <f t="shared" si="145"/>
        <v>143.65162603811095</v>
      </c>
      <c r="GE161">
        <f t="shared" si="145"/>
        <v>129.42987714957542</v>
      </c>
      <c r="GF161">
        <f t="shared" si="145"/>
        <v>115.43319640901322</v>
      </c>
      <c r="GG161">
        <f t="shared" si="145"/>
        <v>101.80314231846836</v>
      </c>
      <c r="GH161">
        <f t="shared" si="145"/>
        <v>88.671102798342503</v>
      </c>
      <c r="GI161">
        <f t="shared" si="145"/>
        <v>76.156572306394963</v>
      </c>
      <c r="GJ161">
        <f t="shared" si="145"/>
        <v>64.365611046115575</v>
      </c>
      <c r="GK161">
        <f t="shared" si="145"/>
        <v>53.389506709898633</v>
      </c>
      <c r="GL161">
        <f t="shared" si="145"/>
        <v>43.30365650416838</v>
      </c>
      <c r="GM161">
        <f t="shared" si="125"/>
        <v>34.166684268420319</v>
      </c>
      <c r="GN161">
        <f t="shared" si="125"/>
        <v>26.019804364721089</v>
      </c>
      <c r="GO161">
        <f t="shared" si="125"/>
        <v>18.886440717985977</v>
      </c>
      <c r="GP161">
        <f t="shared" si="125"/>
        <v>12.772105972000091</v>
      </c>
      <c r="GQ161">
        <f t="shared" si="125"/>
        <v>7.6645422349213872</v>
      </c>
      <c r="GR161">
        <f t="shared" si="125"/>
        <v>3.5341213654538719</v>
      </c>
      <c r="GS161">
        <f t="shared" si="125"/>
        <v>0.33449924208076631</v>
      </c>
      <c r="GT161">
        <f t="shared" si="125"/>
        <v>1.9964849921266019</v>
      </c>
    </row>
    <row r="162" spans="1:202" x14ac:dyDescent="0.3">
      <c r="A162">
        <v>15.3</v>
      </c>
      <c r="B162">
        <f t="shared" si="148"/>
        <v>44.813380699825736</v>
      </c>
      <c r="C162">
        <f t="shared" si="148"/>
        <v>43.195540806922118</v>
      </c>
      <c r="D162">
        <f t="shared" si="148"/>
        <v>40.810894651395188</v>
      </c>
      <c r="E162">
        <f t="shared" si="148"/>
        <v>37.742977192379108</v>
      </c>
      <c r="F162">
        <f t="shared" si="148"/>
        <v>34.08905225781394</v>
      </c>
      <c r="G162">
        <f t="shared" si="148"/>
        <v>29.958678120465347</v>
      </c>
      <c r="H162">
        <f t="shared" si="148"/>
        <v>25.472086936088477</v>
      </c>
      <c r="I162">
        <f t="shared" si="148"/>
        <v>20.758400986513504</v>
      </c>
      <c r="J162">
        <f t="shared" si="148"/>
        <v>15.953710804004832</v>
      </c>
      <c r="K162">
        <f t="shared" si="148"/>
        <v>11.19904204946257</v>
      </c>
      <c r="L162">
        <f t="shared" si="148"/>
        <v>6.6382394545473593</v>
      </c>
      <c r="M162">
        <f t="shared" si="148"/>
        <v>2.4157971998983441</v>
      </c>
      <c r="N162">
        <f t="shared" si="148"/>
        <v>1.3253342236425327</v>
      </c>
      <c r="O162">
        <f t="shared" si="148"/>
        <v>4.4459343434825502</v>
      </c>
      <c r="P162">
        <f t="shared" si="148"/>
        <v>6.8126620120334422</v>
      </c>
      <c r="Q162">
        <f t="shared" si="148"/>
        <v>8.3001379897158891</v>
      </c>
      <c r="R162">
        <f t="shared" si="146"/>
        <v>8.7929319969507187</v>
      </c>
      <c r="S162">
        <f t="shared" si="146"/>
        <v>8.1874266954389885</v>
      </c>
      <c r="T162">
        <f t="shared" si="146"/>
        <v>6.3935326820425455</v>
      </c>
      <c r="U162">
        <f t="shared" si="146"/>
        <v>3.3362305353190589</v>
      </c>
      <c r="V162">
        <f t="shared" si="146"/>
        <v>1.0430817805760415</v>
      </c>
      <c r="W162">
        <f t="shared" si="146"/>
        <v>6.7854553069120165</v>
      </c>
      <c r="X162">
        <f t="shared" si="146"/>
        <v>13.91348664025055</v>
      </c>
      <c r="Y162">
        <f t="shared" si="146"/>
        <v>22.430658007261492</v>
      </c>
      <c r="Z162">
        <f t="shared" si="146"/>
        <v>32.320931061756852</v>
      </c>
      <c r="AA162">
        <f t="shared" si="146"/>
        <v>43.54860130182508</v>
      </c>
      <c r="AB162">
        <f t="shared" si="146"/>
        <v>56.05841661698107</v>
      </c>
      <c r="AC162">
        <f t="shared" si="146"/>
        <v>69.775960041669094</v>
      </c>
      <c r="AD162">
        <f t="shared" si="146"/>
        <v>84.608293355702429</v>
      </c>
      <c r="AE162">
        <f t="shared" si="146"/>
        <v>100.44485477764597</v>
      </c>
      <c r="AF162">
        <f t="shared" si="146"/>
        <v>117.15860068649449</v>
      </c>
      <c r="AG162">
        <f t="shared" si="135"/>
        <v>134.60737812188199</v>
      </c>
      <c r="AH162">
        <f t="shared" si="135"/>
        <v>152.63551179343844</v>
      </c>
      <c r="AI162">
        <f t="shared" si="135"/>
        <v>171.07558651363132</v>
      </c>
      <c r="AJ162">
        <f t="shared" si="135"/>
        <v>189.75040339072976</v>
      </c>
      <c r="AK162">
        <f t="shared" si="135"/>
        <v>208.47508581163493</v>
      </c>
      <c r="AL162">
        <f t="shared" si="135"/>
        <v>227.0593092370564</v>
      </c>
      <c r="AM162">
        <f t="shared" si="135"/>
        <v>245.30962714893292</v>
      </c>
      <c r="AN162">
        <f t="shared" si="135"/>
        <v>263.03186415312462</v>
      </c>
      <c r="AO162">
        <f t="shared" si="135"/>
        <v>280.03354626593773</v>
      </c>
      <c r="AP162">
        <f t="shared" si="135"/>
        <v>296.12633781320312</v>
      </c>
      <c r="AQ162">
        <f t="shared" si="135"/>
        <v>311.12845415298364</v>
      </c>
      <c r="AR162">
        <f t="shared" si="135"/>
        <v>324.86701960037357</v>
      </c>
      <c r="AS162">
        <f t="shared" si="135"/>
        <v>337.18034048338342</v>
      </c>
      <c r="AT162">
        <f t="shared" si="135"/>
        <v>347.92006418593883</v>
      </c>
      <c r="AU162">
        <f t="shared" si="135"/>
        <v>356.95319632631072</v>
      </c>
      <c r="AV162">
        <f t="shared" si="135"/>
        <v>364.16394986109776</v>
      </c>
      <c r="AW162">
        <f t="shared" si="134"/>
        <v>369.45540187615774</v>
      </c>
      <c r="AX162">
        <f t="shared" si="134"/>
        <v>372.75093610257102</v>
      </c>
      <c r="AY162">
        <f t="shared" si="134"/>
        <v>373.99545175000145</v>
      </c>
      <c r="AZ162">
        <f t="shared" si="134"/>
        <v>373.15632205049491</v>
      </c>
      <c r="BA162">
        <f t="shared" si="134"/>
        <v>370.22408891859868</v>
      </c>
      <c r="BB162">
        <f t="shared" si="134"/>
        <v>365.21288332189755</v>
      </c>
      <c r="BC162">
        <f t="shared" si="134"/>
        <v>358.16056428068003</v>
      </c>
      <c r="BD162">
        <f t="shared" si="134"/>
        <v>349.12857283586288</v>
      </c>
      <c r="BE162">
        <f t="shared" si="134"/>
        <v>338.20150079872957</v>
      </c>
      <c r="BF162">
        <f t="shared" si="134"/>
        <v>325.48637758201772</v>
      </c>
      <c r="BG162">
        <f t="shared" si="134"/>
        <v>311.11168186684739</v>
      </c>
      <c r="BH162">
        <f t="shared" si="134"/>
        <v>295.22608824168191</v>
      </c>
      <c r="BI162">
        <f t="shared" si="134"/>
        <v>277.99696221662265</v>
      </c>
      <c r="BJ162">
        <f t="shared" si="134"/>
        <v>259.60862012891812</v>
      </c>
      <c r="BK162">
        <f t="shared" si="134"/>
        <v>240.26037337550736</v>
      </c>
      <c r="BL162">
        <f t="shared" si="137"/>
        <v>220.16437909999976</v>
      </c>
      <c r="BM162">
        <f t="shared" si="137"/>
        <v>199.54332189168667</v>
      </c>
      <c r="BN162">
        <f t="shared" si="137"/>
        <v>178.6279531931709</v>
      </c>
      <c r="BO162">
        <f t="shared" si="137"/>
        <v>157.65451693467546</v>
      </c>
      <c r="BP162">
        <f t="shared" si="137"/>
        <v>136.86209139453658</v>
      </c>
      <c r="BQ162">
        <f t="shared" si="137"/>
        <v>116.48987840846863</v>
      </c>
      <c r="BR162">
        <f t="shared" si="137"/>
        <v>96.77447180080992</v>
      </c>
      <c r="BS162">
        <f t="shared" si="137"/>
        <v>77.947137279590962</v>
      </c>
      <c r="BT162">
        <f t="shared" si="137"/>
        <v>60.231136018956256</v>
      </c>
      <c r="BU162">
        <f t="shared" si="137"/>
        <v>43.839123746912804</v>
      </c>
      <c r="BV162">
        <f t="shared" si="137"/>
        <v>28.970656367996757</v>
      </c>
      <c r="BW162">
        <f t="shared" si="137"/>
        <v>15.809831988209114</v>
      </c>
      <c r="BX162">
        <f t="shared" si="137"/>
        <v>4.5230976870073789</v>
      </c>
      <c r="BY162">
        <f t="shared" si="137"/>
        <v>4.7427524839005235</v>
      </c>
      <c r="BZ162">
        <f t="shared" si="137"/>
        <v>11.862363980759923</v>
      </c>
      <c r="CA162">
        <f t="shared" si="137"/>
        <v>16.733370912955351</v>
      </c>
      <c r="CB162">
        <f t="shared" si="136"/>
        <v>19.277688784608955</v>
      </c>
      <c r="CC162">
        <f t="shared" si="136"/>
        <v>19.442534742114908</v>
      </c>
      <c r="CD162">
        <f t="shared" si="136"/>
        <v>17.201162412472708</v>
      </c>
      <c r="CE162">
        <f t="shared" si="136"/>
        <v>12.553301752079607</v>
      </c>
      <c r="CF162">
        <f t="shared" si="136"/>
        <v>5.5252977801764009</v>
      </c>
      <c r="CG162">
        <f t="shared" si="136"/>
        <v>3.8300543957603019</v>
      </c>
      <c r="CH162">
        <f t="shared" si="136"/>
        <v>15.433977285849313</v>
      </c>
      <c r="CI162">
        <f t="shared" si="136"/>
        <v>29.182476914648973</v>
      </c>
      <c r="CJ162">
        <f t="shared" si="136"/>
        <v>44.947398854090046</v>
      </c>
      <c r="CK162">
        <f t="shared" si="136"/>
        <v>62.577762913513041</v>
      </c>
      <c r="CL162">
        <f t="shared" si="136"/>
        <v>81.901361715291387</v>
      </c>
      <c r="CM162">
        <f t="shared" si="136"/>
        <v>102.72660526285905</v>
      </c>
      <c r="CN162">
        <f t="shared" si="136"/>
        <v>124.84459069448546</v>
      </c>
      <c r="CO162">
        <f t="shared" si="136"/>
        <v>148.03137374565344</v>
      </c>
      <c r="CP162">
        <f t="shared" si="136"/>
        <v>172.05041604737883</v>
      </c>
      <c r="CQ162">
        <f t="shared" si="142"/>
        <v>196.65518029588821</v>
      </c>
      <c r="CR162">
        <f t="shared" si="142"/>
        <v>221.59184356580806</v>
      </c>
      <c r="CS162">
        <f t="shared" si="142"/>
        <v>246.60209762555374</v>
      </c>
      <c r="CT162">
        <f t="shared" si="142"/>
        <v>271.42600406686228</v>
      </c>
      <c r="CU162">
        <f t="shared" si="142"/>
        <v>295.80487139302653</v>
      </c>
      <c r="CV162">
        <f t="shared" si="142"/>
        <v>319.48412093037592</v>
      </c>
      <c r="CW162">
        <f t="shared" si="142"/>
        <v>342.21610853837609</v>
      </c>
      <c r="CX162">
        <f t="shared" si="142"/>
        <v>363.76286959417729</v>
      </c>
      <c r="CY162">
        <f t="shared" si="142"/>
        <v>383.89875561162518</v>
      </c>
      <c r="CZ162">
        <f t="shared" si="142"/>
        <v>402.412932112269</v>
      </c>
      <c r="DA162">
        <f t="shared" si="142"/>
        <v>419.11170898182689</v>
      </c>
      <c r="DB162">
        <f t="shared" si="142"/>
        <v>433.82067650073674</v>
      </c>
      <c r="DC162">
        <f t="shared" si="142"/>
        <v>446.38662250864229</v>
      </c>
      <c r="DD162">
        <f t="shared" si="142"/>
        <v>456.67920872292342</v>
      </c>
      <c r="DE162">
        <f t="shared" si="142"/>
        <v>464.59238705028173</v>
      </c>
      <c r="DF162">
        <f t="shared" si="142"/>
        <v>470.04553977441338</v>
      </c>
      <c r="DG162">
        <f t="shared" si="140"/>
        <v>472.98433073574967</v>
      </c>
      <c r="DH162">
        <f t="shared" si="140"/>
        <v>473.38125800270035</v>
      </c>
      <c r="DI162">
        <f t="shared" si="140"/>
        <v>471.23590202754474</v>
      </c>
      <c r="DJ162">
        <f t="shared" si="140"/>
        <v>466.57486684256628</v>
      </c>
      <c r="DK162">
        <f t="shared" si="140"/>
        <v>459.45141544085277</v>
      </c>
      <c r="DL162">
        <f t="shared" si="140"/>
        <v>449.94480405873941</v>
      </c>
      <c r="DM162">
        <f t="shared" si="140"/>
        <v>438.15932359069683</v>
      </c>
      <c r="DN162">
        <f t="shared" si="140"/>
        <v>424.22305978083762</v>
      </c>
      <c r="DO162">
        <f t="shared" si="140"/>
        <v>408.28638710757161</v>
      </c>
      <c r="DP162">
        <f t="shared" si="140"/>
        <v>390.52021437048757</v>
      </c>
      <c r="DQ162">
        <f t="shared" si="140"/>
        <v>371.1140028645604</v>
      </c>
      <c r="DR162">
        <f t="shared" si="140"/>
        <v>350.27358065223473</v>
      </c>
      <c r="DS162">
        <f t="shared" si="140"/>
        <v>328.21877878773472</v>
      </c>
      <c r="DT162">
        <f t="shared" si="140"/>
        <v>305.18091738238928</v>
      </c>
      <c r="DU162">
        <f t="shared" si="140"/>
        <v>281.40017110088957</v>
      </c>
      <c r="DV162">
        <f t="shared" si="149"/>
        <v>257.12284502619553</v>
      </c>
      <c r="DW162">
        <f t="shared" si="149"/>
        <v>232.59859280954146</v>
      </c>
      <c r="DX162">
        <f t="shared" si="149"/>
        <v>208.07760962034968</v>
      </c>
      <c r="DY162">
        <f t="shared" si="149"/>
        <v>183.80783262203678</v>
      </c>
      <c r="DZ162">
        <f t="shared" si="149"/>
        <v>160.03218152161548</v>
      </c>
      <c r="EA162">
        <f t="shared" si="149"/>
        <v>136.9858711761712</v>
      </c>
      <c r="EB162">
        <f t="shared" si="149"/>
        <v>114.89382729490187</v>
      </c>
      <c r="EC162">
        <f t="shared" si="149"/>
        <v>93.968234963224702</v>
      </c>
      <c r="ED162">
        <f t="shared" si="149"/>
        <v>74.406248051552396</v>
      </c>
      <c r="EE162">
        <f t="shared" si="149"/>
        <v>56.387885576144519</v>
      </c>
      <c r="EF162">
        <f t="shared" si="149"/>
        <v>40.074138777238311</v>
      </c>
      <c r="EG162">
        <f t="shared" si="149"/>
        <v>25.605310098474632</v>
      </c>
      <c r="EH162">
        <f t="shared" si="149"/>
        <v>13.099602422833044</v>
      </c>
      <c r="EI162">
        <f t="shared" si="149"/>
        <v>2.6519738781552977</v>
      </c>
      <c r="EJ162">
        <f t="shared" si="149"/>
        <v>5.6667296932167517</v>
      </c>
      <c r="EK162">
        <f t="shared" si="149"/>
        <v>11.810355862181106</v>
      </c>
      <c r="EL162">
        <f t="shared" si="147"/>
        <v>15.757735052334731</v>
      </c>
      <c r="EM162">
        <f t="shared" si="147"/>
        <v>17.512676513395974</v>
      </c>
      <c r="EN162">
        <f t="shared" si="147"/>
        <v>17.103672571383704</v>
      </c>
      <c r="EO162">
        <f t="shared" si="147"/>
        <v>14.583316388970209</v>
      </c>
      <c r="EP162">
        <f t="shared" si="147"/>
        <v>10.027441887960178</v>
      </c>
      <c r="EQ162">
        <f t="shared" si="147"/>
        <v>3.533997790996398</v>
      </c>
      <c r="ER162">
        <f t="shared" si="147"/>
        <v>4.7783291085374335</v>
      </c>
      <c r="ES162">
        <f t="shared" si="147"/>
        <v>14.771723378890897</v>
      </c>
      <c r="ET162">
        <f t="shared" si="147"/>
        <v>26.291062281522169</v>
      </c>
      <c r="EU162">
        <f t="shared" si="143"/>
        <v>39.165925725185282</v>
      </c>
      <c r="EV162">
        <f t="shared" si="141"/>
        <v>53.212769381931793</v>
      </c>
      <c r="EW162">
        <f t="shared" si="141"/>
        <v>68.237233636447129</v>
      </c>
      <c r="EX162">
        <f t="shared" si="139"/>
        <v>84.03655951049052</v>
      </c>
      <c r="EY162">
        <f t="shared" si="139"/>
        <v>100.4020815311283</v>
      </c>
      <c r="EZ162">
        <f t="shared" si="139"/>
        <v>117.12176670886656</v>
      </c>
      <c r="FA162">
        <f t="shared" si="139"/>
        <v>133.9827683690938</v>
      </c>
      <c r="FB162">
        <f t="shared" si="139"/>
        <v>150.77396354217339</v>
      </c>
      <c r="FC162">
        <f t="shared" si="139"/>
        <v>167.28844296415699</v>
      </c>
      <c r="FD162">
        <f t="shared" si="139"/>
        <v>183.32592346674406</v>
      </c>
      <c r="FE162">
        <f t="shared" si="139"/>
        <v>198.69505363249598</v>
      </c>
      <c r="FF162">
        <f t="shared" si="139"/>
        <v>213.21558504557211</v>
      </c>
      <c r="FG162">
        <f t="shared" si="139"/>
        <v>226.72038326114375</v>
      </c>
      <c r="FH162">
        <f t="shared" si="139"/>
        <v>239.05725472578584</v>
      </c>
      <c r="FI162">
        <f t="shared" si="138"/>
        <v>250.09056828022966</v>
      </c>
      <c r="FJ162">
        <f t="shared" si="138"/>
        <v>259.70265253501793</v>
      </c>
      <c r="FK162">
        <f t="shared" si="138"/>
        <v>267.79495329577088</v>
      </c>
      <c r="FL162">
        <f t="shared" si="138"/>
        <v>274.28893829198717</v>
      </c>
      <c r="FM162">
        <f t="shared" si="138"/>
        <v>279.12673969334969</v>
      </c>
      <c r="FN162">
        <f t="shared" si="138"/>
        <v>282.2715282401029</v>
      </c>
      <c r="FO162">
        <f t="shared" si="138"/>
        <v>283.70761622763445</v>
      </c>
      <c r="FP162">
        <f t="shared" si="138"/>
        <v>283.44029002735834</v>
      </c>
      <c r="FQ162">
        <f t="shared" si="138"/>
        <v>281.49537625339838</v>
      </c>
      <c r="FR162">
        <f t="shared" si="138"/>
        <v>277.91854905460775</v>
      </c>
      <c r="FS162">
        <f t="shared" si="138"/>
        <v>272.77438928195397</v>
      </c>
      <c r="FT162">
        <f t="shared" si="138"/>
        <v>266.14520941127034</v>
      </c>
      <c r="FU162">
        <f t="shared" si="138"/>
        <v>258.12966105149559</v>
      </c>
      <c r="FV162">
        <f t="shared" si="138"/>
        <v>248.84114460171091</v>
      </c>
      <c r="FW162">
        <f t="shared" si="145"/>
        <v>238.40604310196142</v>
      </c>
      <c r="FX162">
        <f t="shared" si="145"/>
        <v>226.96180452166985</v>
      </c>
      <c r="FY162">
        <f t="shared" si="145"/>
        <v>214.65489861739692</v>
      </c>
      <c r="FZ162">
        <f t="shared" si="145"/>
        <v>201.6386760446087</v>
      </c>
      <c r="GA162">
        <f t="shared" si="145"/>
        <v>188.0711586060475</v>
      </c>
      <c r="GB162">
        <f t="shared" si="145"/>
        <v>174.11279034650485</v>
      </c>
      <c r="GC162">
        <f t="shared" si="145"/>
        <v>159.92417964935532</v>
      </c>
      <c r="GD162">
        <f t="shared" si="145"/>
        <v>145.66386254776273</v>
      </c>
      <c r="GE162">
        <f t="shared" si="145"/>
        <v>131.48611713156899</v>
      </c>
      <c r="GF162">
        <f t="shared" si="145"/>
        <v>117.53885821302707</v>
      </c>
      <c r="GG162">
        <f t="shared" si="145"/>
        <v>103.96164031890432</v>
      </c>
      <c r="GH162">
        <f t="shared" si="145"/>
        <v>90.883795616232476</v>
      </c>
      <c r="GI162">
        <f t="shared" si="145"/>
        <v>78.422731571716454</v>
      </c>
      <c r="GJ162">
        <f t="shared" si="145"/>
        <v>66.682411012631363</v>
      </c>
      <c r="GK162">
        <f t="shared" si="145"/>
        <v>55.752034826286888</v>
      </c>
      <c r="GL162">
        <f t="shared" si="145"/>
        <v>45.704944835818374</v>
      </c>
      <c r="GM162">
        <f t="shared" si="125"/>
        <v>36.59776145593974</v>
      </c>
      <c r="GN162">
        <f t="shared" si="125"/>
        <v>28.469767600000637</v>
      </c>
      <c r="GO162">
        <f t="shared" si="125"/>
        <v>21.34254701866135</v>
      </c>
      <c r="GP162">
        <f t="shared" si="125"/>
        <v>15.219881842327139</v>
      </c>
      <c r="GQ162">
        <f t="shared" si="125"/>
        <v>10.087910617368467</v>
      </c>
      <c r="GR162">
        <f t="shared" si="125"/>
        <v>5.915544614553828</v>
      </c>
      <c r="GS162">
        <f t="shared" si="125"/>
        <v>2.6551366919946515</v>
      </c>
      <c r="GT162">
        <f t="shared" si="125"/>
        <v>0.24339355930301165</v>
      </c>
    </row>
    <row r="163" spans="1:202" x14ac:dyDescent="0.3">
      <c r="A163">
        <v>15.4</v>
      </c>
      <c r="B163">
        <f t="shared" si="148"/>
        <v>44.483842160293527</v>
      </c>
      <c r="C163">
        <f t="shared" si="148"/>
        <v>43.219033882176213</v>
      </c>
      <c r="D163">
        <f t="shared" si="148"/>
        <v>41.18388380062968</v>
      </c>
      <c r="E163">
        <f t="shared" si="148"/>
        <v>38.459813548211685</v>
      </c>
      <c r="F163">
        <f t="shared" si="148"/>
        <v>35.142016070717126</v>
      </c>
      <c r="G163">
        <f t="shared" si="148"/>
        <v>31.338041894767414</v>
      </c>
      <c r="H163">
        <f t="shared" si="148"/>
        <v>27.166198626710454</v>
      </c>
      <c r="I163">
        <f t="shared" si="148"/>
        <v>22.753786425167359</v>
      </c>
      <c r="J163">
        <f t="shared" si="148"/>
        <v>18.235194331444688</v>
      </c>
      <c r="K163">
        <f t="shared" si="148"/>
        <v>13.749884148471025</v>
      </c>
      <c r="L163">
        <f t="shared" si="148"/>
        <v>9.4402900084737507</v>
      </c>
      <c r="M163">
        <f t="shared" si="148"/>
        <v>5.449662845440244</v>
      </c>
      <c r="N163">
        <f t="shared" si="148"/>
        <v>1.9198896784517789</v>
      </c>
      <c r="O163">
        <f t="shared" si="148"/>
        <v>1.010682090910205</v>
      </c>
      <c r="P163">
        <f t="shared" si="148"/>
        <v>3.2093852618823959</v>
      </c>
      <c r="Q163">
        <f t="shared" si="148"/>
        <v>4.5513086836701984</v>
      </c>
      <c r="R163">
        <f t="shared" si="146"/>
        <v>4.921279630450524</v>
      </c>
      <c r="S163">
        <f t="shared" si="146"/>
        <v>4.2157252092598902</v>
      </c>
      <c r="T163">
        <f t="shared" si="146"/>
        <v>2.3443869097918641</v>
      </c>
      <c r="U163">
        <f t="shared" si="146"/>
        <v>0.76813565940496398</v>
      </c>
      <c r="V163">
        <f t="shared" si="146"/>
        <v>5.181033560498653</v>
      </c>
      <c r="W163">
        <f t="shared" si="146"/>
        <v>10.936149032040042</v>
      </c>
      <c r="X163">
        <f t="shared" si="146"/>
        <v>18.057064133448772</v>
      </c>
      <c r="Y163">
        <f t="shared" si="146"/>
        <v>26.548430973409925</v>
      </c>
      <c r="Z163">
        <f t="shared" si="146"/>
        <v>36.395553817833601</v>
      </c>
      <c r="AA163">
        <f t="shared" si="146"/>
        <v>47.564230092052959</v>
      </c>
      <c r="AB163">
        <f t="shared" si="146"/>
        <v>60.000853921213611</v>
      </c>
      <c r="AC163">
        <f t="shared" si="146"/>
        <v>73.632782435134388</v>
      </c>
      <c r="AD163">
        <f t="shared" si="146"/>
        <v>88.36896164257233</v>
      </c>
      <c r="AE163">
        <f t="shared" si="146"/>
        <v>104.10080529801263</v>
      </c>
      <c r="AF163">
        <f t="shared" si="146"/>
        <v>120.70331688444489</v>
      </c>
      <c r="AG163">
        <f t="shared" si="135"/>
        <v>138.03644165958613</v>
      </c>
      <c r="AH163">
        <f t="shared" si="135"/>
        <v>155.94663270053604</v>
      </c>
      <c r="AI163">
        <f t="shared" si="135"/>
        <v>174.26861207067421</v>
      </c>
      <c r="AJ163">
        <f t="shared" si="135"/>
        <v>192.82730565791968</v>
      </c>
      <c r="AK163">
        <f t="shared" si="135"/>
        <v>211.43992792746542</v>
      </c>
      <c r="AL163">
        <f t="shared" si="135"/>
        <v>229.91819082359171</v>
      </c>
      <c r="AM163">
        <f t="shared" si="135"/>
        <v>248.07060936921619</v>
      </c>
      <c r="AN163">
        <f t="shared" si="135"/>
        <v>265.70487516951687</v>
      </c>
      <c r="AO163">
        <f t="shared" si="135"/>
        <v>282.63026804401699</v>
      </c>
      <c r="AP163">
        <f t="shared" si="135"/>
        <v>298.66007540224155</v>
      </c>
      <c r="AQ163">
        <f t="shared" si="135"/>
        <v>313.61398874910856</v>
      </c>
      <c r="AR163">
        <f t="shared" si="135"/>
        <v>327.32044686055781</v>
      </c>
      <c r="AS163">
        <f t="shared" si="135"/>
        <v>339.61889570577659</v>
      </c>
      <c r="AT163">
        <f t="shared" si="135"/>
        <v>350.36193610328104</v>
      </c>
      <c r="AU163">
        <f t="shared" si="135"/>
        <v>359.41733137294295</v>
      </c>
      <c r="AV163">
        <f t="shared" ref="AV163:BK178" si="150">(ABS(SIN(AV$8)+COS($A163)))*(-2*((AV$8-5)^2)-2*(($A163-5)^2)+20*AV$8+20*$A163+5)</f>
        <v>366.66984886926861</v>
      </c>
      <c r="AW163">
        <f t="shared" si="150"/>
        <v>372.02291123296902</v>
      </c>
      <c r="AX163">
        <f t="shared" si="150"/>
        <v>375.40003545425378</v>
      </c>
      <c r="AY163">
        <f t="shared" si="150"/>
        <v>376.74604037471101</v>
      </c>
      <c r="AZ163">
        <f t="shared" si="150"/>
        <v>376.02800603411663</v>
      </c>
      <c r="BA163">
        <f t="shared" si="150"/>
        <v>373.23597126003449</v>
      </c>
      <c r="BB163">
        <f t="shared" si="150"/>
        <v>368.38335906503102</v>
      </c>
      <c r="BC163">
        <f t="shared" si="150"/>
        <v>361.50712271999396</v>
      </c>
      <c r="BD163">
        <f t="shared" si="150"/>
        <v>352.66760877200568</v>
      </c>
      <c r="BE163">
        <f t="shared" si="150"/>
        <v>341.94813672990222</v>
      </c>
      <c r="BF163">
        <f t="shared" si="150"/>
        <v>329.45429860778597</v>
      </c>
      <c r="BG163">
        <f t="shared" si="150"/>
        <v>315.31298495396629</v>
      </c>
      <c r="BH163">
        <f t="shared" si="150"/>
        <v>299.67114735801817</v>
      </c>
      <c r="BI163">
        <f t="shared" si="150"/>
        <v>282.6943106807127</v>
      </c>
      <c r="BJ163">
        <f t="shared" si="150"/>
        <v>264.56485135068522</v>
      </c>
      <c r="BK163">
        <f t="shared" si="150"/>
        <v>245.48006097990506</v>
      </c>
      <c r="BL163">
        <f t="shared" si="137"/>
        <v>225.65001723167856</v>
      </c>
      <c r="BM163">
        <f t="shared" si="137"/>
        <v>205.29528629714073</v>
      </c>
      <c r="BN163">
        <f t="shared" si="137"/>
        <v>184.64448346921893</v>
      </c>
      <c r="BO163">
        <f t="shared" si="137"/>
        <v>163.93172012064286</v>
      </c>
      <c r="BP163">
        <f t="shared" si="137"/>
        <v>143.39396687224726</v>
      </c>
      <c r="BQ163">
        <f t="shared" si="137"/>
        <v>123.26836386125389</v>
      </c>
      <c r="BR163">
        <f t="shared" si="137"/>
        <v>103.78950977232702</v>
      </c>
      <c r="BS163">
        <f t="shared" si="137"/>
        <v>85.186761667418025</v>
      </c>
      <c r="BT163">
        <f t="shared" si="137"/>
        <v>67.681577638747711</v>
      </c>
      <c r="BU163">
        <f t="shared" si="137"/>
        <v>51.484933912353419</v>
      </c>
      <c r="BV163">
        <f t="shared" si="137"/>
        <v>36.794847251784276</v>
      </c>
      <c r="BW163">
        <f t="shared" si="137"/>
        <v>23.794032361624751</v>
      </c>
      <c r="BX163">
        <f t="shared" si="137"/>
        <v>12.647722481976029</v>
      </c>
      <c r="BY163">
        <f t="shared" si="137"/>
        <v>3.5016795155315301</v>
      </c>
      <c r="BZ163">
        <f t="shared" si="137"/>
        <v>3.5195821397350007</v>
      </c>
      <c r="CA163">
        <f t="shared" si="137"/>
        <v>8.3143363412965137</v>
      </c>
      <c r="CB163">
        <f t="shared" si="136"/>
        <v>10.804931551519646</v>
      </c>
      <c r="CC163">
        <f t="shared" si="136"/>
        <v>10.938806759223461</v>
      </c>
      <c r="CD163">
        <f t="shared" si="136"/>
        <v>8.689224101436567</v>
      </c>
      <c r="CE163">
        <f t="shared" si="136"/>
        <v>4.0557086271601666</v>
      </c>
      <c r="CF163">
        <f t="shared" si="136"/>
        <v>2.9358109218192068</v>
      </c>
      <c r="CG163">
        <f t="shared" si="136"/>
        <v>12.233162926230683</v>
      </c>
      <c r="CH163">
        <f t="shared" si="136"/>
        <v>23.758394365462252</v>
      </c>
      <c r="CI163">
        <f t="shared" si="136"/>
        <v>37.408528476580457</v>
      </c>
      <c r="CJ163">
        <f t="shared" si="136"/>
        <v>53.056610623612137</v>
      </c>
      <c r="CK163">
        <f t="shared" si="136"/>
        <v>70.553030999655761</v>
      </c>
      <c r="CL163">
        <f t="shared" si="136"/>
        <v>89.727109510083039</v>
      </c>
      <c r="CM163">
        <f t="shared" si="136"/>
        <v>110.38892508045974</v>
      </c>
      <c r="CN163">
        <f t="shared" si="136"/>
        <v>132.33136873500226</v>
      </c>
      <c r="CO163">
        <f t="shared" si="136"/>
        <v>155.33239713504017</v>
      </c>
      <c r="CP163">
        <f t="shared" si="136"/>
        <v>179.15746088391327</v>
      </c>
      <c r="CQ163">
        <f t="shared" si="142"/>
        <v>203.56207982349511</v>
      </c>
      <c r="CR163">
        <f t="shared" si="142"/>
        <v>228.29453579306298</v>
      </c>
      <c r="CS163">
        <f t="shared" si="142"/>
        <v>253.09865191457419</v>
      </c>
      <c r="CT163">
        <f t="shared" si="142"/>
        <v>277.71662642641905</v>
      </c>
      <c r="CU163">
        <f t="shared" si="142"/>
        <v>301.89188842298728</v>
      </c>
      <c r="CV163">
        <f t="shared" si="142"/>
        <v>325.37194257790418</v>
      </c>
      <c r="CW163">
        <f t="shared" si="142"/>
        <v>347.91117003801259</v>
      </c>
      <c r="CX163">
        <f t="shared" si="142"/>
        <v>369.27355317191933</v>
      </c>
      <c r="CY163">
        <f t="shared" si="142"/>
        <v>389.23529273531011</v>
      </c>
      <c r="CZ163">
        <f t="shared" si="142"/>
        <v>407.58728726494621</v>
      </c>
      <c r="DA163">
        <f t="shared" si="142"/>
        <v>424.13744611941291</v>
      </c>
      <c r="DB163">
        <f t="shared" si="142"/>
        <v>438.71280952826731</v>
      </c>
      <c r="DC163">
        <f t="shared" si="142"/>
        <v>451.16145126911169</v>
      </c>
      <c r="DD163">
        <f t="shared" si="142"/>
        <v>461.35414213745673</v>
      </c>
      <c r="DE163">
        <f t="shared" si="142"/>
        <v>469.18575517676533</v>
      </c>
      <c r="DF163">
        <f t="shared" si="142"/>
        <v>474.57639666243102</v>
      </c>
      <c r="DG163">
        <f t="shared" si="140"/>
        <v>477.47225004763311</v>
      </c>
      <c r="DH163">
        <f t="shared" si="140"/>
        <v>477.84612344278133</v>
      </c>
      <c r="DI163">
        <f t="shared" si="140"/>
        <v>475.697694673569</v>
      </c>
      <c r="DJ163">
        <f t="shared" si="140"/>
        <v>471.05345150418577</v>
      </c>
      <c r="DK163">
        <f t="shared" si="140"/>
        <v>463.96632817982908</v>
      </c>
      <c r="DL163">
        <f t="shared" si="140"/>
        <v>454.51504299388858</v>
      </c>
      <c r="DM163">
        <f t="shared" si="140"/>
        <v>442.80314507778087</v>
      </c>
      <c r="DN163">
        <f t="shared" si="140"/>
        <v>428.95778200390856</v>
      </c>
      <c r="DO163">
        <f t="shared" si="140"/>
        <v>413.12820304421683</v>
      </c>
      <c r="DP163">
        <f t="shared" si="140"/>
        <v>395.48401599976535</v>
      </c>
      <c r="DQ163">
        <f t="shared" si="140"/>
        <v>376.21321837408414</v>
      </c>
      <c r="DR163">
        <f t="shared" si="140"/>
        <v>355.52002627097596</v>
      </c>
      <c r="DS163">
        <f t="shared" si="140"/>
        <v>333.62252672498505</v>
      </c>
      <c r="DT163">
        <f t="shared" si="140"/>
        <v>310.75018119239013</v>
      </c>
      <c r="DU163">
        <f t="shared" si="140"/>
        <v>287.14120961852882</v>
      </c>
      <c r="DV163">
        <f t="shared" si="149"/>
        <v>263.03988583361371</v>
      </c>
      <c r="DW163">
        <f t="shared" si="149"/>
        <v>238.69377599834399</v>
      </c>
      <c r="DX163">
        <f t="shared" si="149"/>
        <v>214.3509524113347</v>
      </c>
      <c r="DY163">
        <f t="shared" si="149"/>
        <v>190.25721519594597</v>
      </c>
      <c r="DZ163">
        <f t="shared" si="149"/>
        <v>166.65335420248311</v>
      </c>
      <c r="EA163">
        <f t="shared" si="149"/>
        <v>143.77248289549712</v>
      </c>
      <c r="EB163">
        <f t="shared" si="149"/>
        <v>121.83747505224412</v>
      </c>
      <c r="EC163">
        <f t="shared" si="149"/>
        <v>101.0585337890179</v>
      </c>
      <c r="ED163">
        <f t="shared" si="149"/>
        <v>81.63092077310634</v>
      </c>
      <c r="EE163">
        <f t="shared" si="149"/>
        <v>63.732871489910977</v>
      </c>
      <c r="EF163">
        <f t="shared" si="149"/>
        <v>47.523720141528607</v>
      </c>
      <c r="EG163">
        <f t="shared" si="149"/>
        <v>33.142255182754567</v>
      </c>
      <c r="EH163">
        <f t="shared" si="149"/>
        <v>20.705323684293916</v>
      </c>
      <c r="EI163">
        <f t="shared" si="149"/>
        <v>10.30669968511296</v>
      </c>
      <c r="EJ163">
        <f t="shared" si="149"/>
        <v>2.016228493101853</v>
      </c>
      <c r="EK163">
        <f t="shared" si="149"/>
        <v>4.1207444456558813</v>
      </c>
      <c r="EL163">
        <f t="shared" si="147"/>
        <v>8.0836549232348958</v>
      </c>
      <c r="EM163">
        <f t="shared" si="147"/>
        <v>9.8767098946486946</v>
      </c>
      <c r="EN163">
        <f t="shared" si="147"/>
        <v>9.5285877542889459</v>
      </c>
      <c r="EO163">
        <f t="shared" si="147"/>
        <v>7.0918542371447026</v>
      </c>
      <c r="EP163">
        <f t="shared" si="147"/>
        <v>2.6421026153297142</v>
      </c>
      <c r="EQ163">
        <f t="shared" si="147"/>
        <v>3.7231698557196964</v>
      </c>
      <c r="ER163">
        <f t="shared" si="147"/>
        <v>11.885934156430734</v>
      </c>
      <c r="ES163">
        <f t="shared" si="147"/>
        <v>21.709232363209829</v>
      </c>
      <c r="ET163">
        <f t="shared" si="147"/>
        <v>33.038990412079912</v>
      </c>
      <c r="EU163">
        <f t="shared" si="143"/>
        <v>45.706017574758079</v>
      </c>
      <c r="EV163">
        <f t="shared" si="141"/>
        <v>59.528167291268872</v>
      </c>
      <c r="EW163">
        <f t="shared" si="141"/>
        <v>74.312632153245119</v>
      </c>
      <c r="EX163">
        <f t="shared" si="139"/>
        <v>89.858344319229118</v>
      </c>
      <c r="EY163">
        <f t="shared" si="139"/>
        <v>105.95845148562621</v>
      </c>
      <c r="EZ163">
        <f t="shared" si="139"/>
        <v>122.40283774824879</v>
      </c>
      <c r="FA163">
        <f t="shared" si="139"/>
        <v>138.98065827887621</v>
      </c>
      <c r="FB163">
        <f t="shared" si="139"/>
        <v>155.48285671355993</v>
      </c>
      <c r="FC163">
        <f t="shared" si="139"/>
        <v>171.70463450449589</v>
      </c>
      <c r="FD163">
        <f t="shared" si="139"/>
        <v>187.44784222040622</v>
      </c>
      <c r="FE163">
        <f t="shared" si="139"/>
        <v>202.52326388215803</v>
      </c>
      <c r="FF163">
        <f t="shared" si="139"/>
        <v>216.75276687690618</v>
      </c>
      <c r="FG163">
        <f t="shared" si="139"/>
        <v>229.97129178710293</v>
      </c>
      <c r="FH163">
        <f t="shared" si="139"/>
        <v>242.02865857790277</v>
      </c>
      <c r="FI163">
        <f t="shared" si="138"/>
        <v>252.79116798150338</v>
      </c>
      <c r="FJ163">
        <f t="shared" si="138"/>
        <v>262.14297956997962</v>
      </c>
      <c r="FK163">
        <f t="shared" si="138"/>
        <v>269.98725088618721</v>
      </c>
      <c r="FL163">
        <f t="shared" si="138"/>
        <v>276.24702506945107</v>
      </c>
      <c r="FM163">
        <f t="shared" si="138"/>
        <v>280.86585763089681</v>
      </c>
      <c r="FN163">
        <f t="shared" si="138"/>
        <v>283.80817636227107</v>
      </c>
      <c r="FO163">
        <f t="shared" si="138"/>
        <v>285.05937176047985</v>
      </c>
      <c r="FP163">
        <f t="shared" si="138"/>
        <v>284.6256187754384</v>
      </c>
      <c r="FQ163">
        <f t="shared" si="138"/>
        <v>282.53343409837242</v>
      </c>
      <c r="FR163">
        <f t="shared" si="138"/>
        <v>278.82897655881504</v>
      </c>
      <c r="FS163">
        <f t="shared" si="138"/>
        <v>273.57710144922265</v>
      </c>
      <c r="FT163">
        <f t="shared" si="138"/>
        <v>266.86018270559788</v>
      </c>
      <c r="FU163">
        <f t="shared" si="138"/>
        <v>258.7767198016391</v>
      </c>
      <c r="FV163">
        <f t="shared" si="138"/>
        <v>249.43974892586343</v>
      </c>
      <c r="FW163">
        <f t="shared" si="145"/>
        <v>238.97508047149859</v>
      </c>
      <c r="FX163">
        <f t="shared" si="145"/>
        <v>227.51938704659497</v>
      </c>
      <c r="FY163">
        <f t="shared" si="145"/>
        <v>215.21816807894081</v>
      </c>
      <c r="FZ163">
        <f t="shared" si="145"/>
        <v>202.22361862303299</v>
      </c>
      <c r="GA163">
        <f t="shared" si="145"/>
        <v>188.69243115483175</v>
      </c>
      <c r="GB163">
        <f t="shared" si="145"/>
        <v>174.78355994872678</v>
      </c>
      <c r="GC163">
        <f t="shared" si="145"/>
        <v>160.65597805936497</v>
      </c>
      <c r="GD163">
        <f t="shared" si="145"/>
        <v>146.46645697252023</v>
      </c>
      <c r="GE163">
        <f t="shared" si="145"/>
        <v>132.36739864275702</v>
      </c>
      <c r="GF163">
        <f t="shared" si="145"/>
        <v>118.50474890488645</v>
      </c>
      <c r="GG163">
        <f t="shared" si="145"/>
        <v>105.01602013944151</v>
      </c>
      <c r="GH163">
        <f t="shared" si="145"/>
        <v>92.028449602877245</v>
      </c>
      <c r="GI163">
        <f t="shared" si="145"/>
        <v>79.657318018633461</v>
      </c>
      <c r="GJ163">
        <f t="shared" si="145"/>
        <v>68.004450887747581</v>
      </c>
      <c r="GK163">
        <f t="shared" si="145"/>
        <v>57.156922543776069</v>
      </c>
      <c r="GL163">
        <f t="shared" si="145"/>
        <v>47.185980276407832</v>
      </c>
      <c r="GM163">
        <f t="shared" si="125"/>
        <v>38.146202915102926</v>
      </c>
      <c r="GN163">
        <f t="shared" si="125"/>
        <v>30.074905134994708</v>
      </c>
      <c r="GO163">
        <f t="shared" si="125"/>
        <v>22.991795461550378</v>
      </c>
      <c r="GP163">
        <f t="shared" si="125"/>
        <v>16.898892549635601</v>
      </c>
      <c r="GQ163">
        <f t="shared" si="125"/>
        <v>11.780700839799374</v>
      </c>
      <c r="GR163">
        <f t="shared" si="125"/>
        <v>7.6046431941520796</v>
      </c>
      <c r="GS163">
        <f t="shared" si="125"/>
        <v>4.3217446309976957</v>
      </c>
      <c r="GT163">
        <f t="shared" si="125"/>
        <v>1.8675578563279156</v>
      </c>
    </row>
    <row r="164" spans="1:202" x14ac:dyDescent="0.3">
      <c r="A164">
        <v>15.5</v>
      </c>
      <c r="B164">
        <f t="shared" si="148"/>
        <v>43.541179095440349</v>
      </c>
      <c r="C164">
        <f t="shared" si="148"/>
        <v>42.595499838421297</v>
      </c>
      <c r="D164">
        <f t="shared" si="148"/>
        <v>40.876284200688815</v>
      </c>
      <c r="E164">
        <f t="shared" si="148"/>
        <v>38.462800986792914</v>
      </c>
      <c r="F164">
        <f t="shared" si="148"/>
        <v>35.448133552305869</v>
      </c>
      <c r="G164">
        <f t="shared" si="148"/>
        <v>31.937787149739599</v>
      </c>
      <c r="H164">
        <f t="shared" si="148"/>
        <v>28.048108863148464</v>
      </c>
      <c r="I164">
        <f t="shared" si="148"/>
        <v>23.904542669566933</v>
      </c>
      <c r="J164">
        <f t="shared" si="148"/>
        <v>19.639744315774369</v>
      </c>
      <c r="K164">
        <f t="shared" si="148"/>
        <v>15.391582515737696</v>
      </c>
      <c r="L164">
        <f t="shared" si="148"/>
        <v>11.301054435906488</v>
      </c>
      <c r="M164">
        <f t="shared" si="148"/>
        <v>7.5101445253611949</v>
      </c>
      <c r="N164">
        <f t="shared" si="148"/>
        <v>4.1596564534455851</v>
      </c>
      <c r="O164">
        <f t="shared" si="148"/>
        <v>1.3870482316454917</v>
      </c>
      <c r="P164">
        <f t="shared" si="148"/>
        <v>0.67569948323764117</v>
      </c>
      <c r="Q164">
        <f t="shared" si="148"/>
        <v>1.9041523785170211</v>
      </c>
      <c r="R164">
        <f t="shared" si="146"/>
        <v>2.1834000962145459</v>
      </c>
      <c r="S164">
        <f t="shared" si="146"/>
        <v>1.4099150194561203</v>
      </c>
      <c r="T164">
        <f t="shared" si="146"/>
        <v>0.50673363011461325</v>
      </c>
      <c r="U164">
        <f t="shared" si="146"/>
        <v>3.6423343348928947</v>
      </c>
      <c r="V164">
        <f t="shared" si="146"/>
        <v>8.0566781932080946</v>
      </c>
      <c r="W164">
        <f t="shared" si="146"/>
        <v>13.79241342962686</v>
      </c>
      <c r="X164">
        <f t="shared" si="146"/>
        <v>20.874125986293304</v>
      </c>
      <c r="Y164">
        <f t="shared" si="146"/>
        <v>29.307659720861285</v>
      </c>
      <c r="Z164">
        <f t="shared" si="146"/>
        <v>39.079686606892238</v>
      </c>
      <c r="AA164">
        <f t="shared" si="146"/>
        <v>50.157534070370453</v>
      </c>
      <c r="AB164">
        <f t="shared" si="146"/>
        <v>62.489273242831757</v>
      </c>
      <c r="AC164">
        <f t="shared" si="146"/>
        <v>76.004068510130722</v>
      </c>
      <c r="AD164">
        <f t="shared" si="146"/>
        <v>90.612785329200719</v>
      </c>
      <c r="AE164">
        <f t="shared" si="146"/>
        <v>106.20884991635229</v>
      </c>
      <c r="AF164">
        <f t="shared" si="146"/>
        <v>122.66935112219599</v>
      </c>
      <c r="AG164">
        <f t="shared" ref="AG164:AV179" si="151">(ABS(SIN(AG$8)+COS($A164)))*(-2*((AG$8-5)^2)-2*(($A164-5)^2)+20*AG$8+20*$A164+5)</f>
        <v>139.85637164156142</v>
      </c>
      <c r="AH164">
        <f t="shared" si="151"/>
        <v>157.61853270158753</v>
      </c>
      <c r="AI164">
        <f t="shared" si="151"/>
        <v>175.79273356518112</v>
      </c>
      <c r="AJ164">
        <f t="shared" si="151"/>
        <v>194.20606461541871</v>
      </c>
      <c r="AK164">
        <f t="shared" si="151"/>
        <v>212.67787048136063</v>
      </c>
      <c r="AL164">
        <f t="shared" si="151"/>
        <v>231.02193765597133</v>
      </c>
      <c r="AM164">
        <f t="shared" si="151"/>
        <v>249.04877936746459</v>
      </c>
      <c r="AN164">
        <f t="shared" si="151"/>
        <v>266.56798911751991</v>
      </c>
      <c r="AO164">
        <f t="shared" si="151"/>
        <v>283.39063331024613</v>
      </c>
      <c r="AP164">
        <f t="shared" si="151"/>
        <v>299.33165277687516</v>
      </c>
      <c r="AQ164">
        <f t="shared" si="151"/>
        <v>314.21224276071052</v>
      </c>
      <c r="AR164">
        <f t="shared" si="151"/>
        <v>327.86218106789875</v>
      </c>
      <c r="AS164">
        <f t="shared" si="151"/>
        <v>340.12207461050826</v>
      </c>
      <c r="AT164">
        <f t="shared" si="151"/>
        <v>350.84549546285302</v>
      </c>
      <c r="AU164">
        <f t="shared" si="151"/>
        <v>359.9009788090525</v>
      </c>
      <c r="AV164">
        <f t="shared" si="151"/>
        <v>367.17385676409828</v>
      </c>
      <c r="AW164">
        <f t="shared" si="150"/>
        <v>372.56790398252377</v>
      </c>
      <c r="AX164">
        <f t="shared" si="150"/>
        <v>376.00677320449267</v>
      </c>
      <c r="AY164">
        <f t="shared" si="150"/>
        <v>377.43520140131034</v>
      </c>
      <c r="AZ164">
        <f t="shared" si="150"/>
        <v>376.81996994025343</v>
      </c>
      <c r="BA164">
        <f t="shared" si="150"/>
        <v>374.15060515840719</v>
      </c>
      <c r="BB164">
        <f t="shared" si="150"/>
        <v>369.43980888051578</v>
      </c>
      <c r="BC164">
        <f t="shared" si="150"/>
        <v>362.72361169817077</v>
      </c>
      <c r="BD164">
        <f t="shared" si="150"/>
        <v>354.06124520679151</v>
      </c>
      <c r="BE164">
        <f t="shared" si="150"/>
        <v>343.53473283141233</v>
      </c>
      <c r="BF164">
        <f t="shared" si="150"/>
        <v>331.24820232023632</v>
      </c>
      <c r="BG164">
        <f t="shared" si="150"/>
        <v>317.32692640403661</v>
      </c>
      <c r="BH164">
        <f t="shared" si="150"/>
        <v>301.91610146791328</v>
      </c>
      <c r="BI164">
        <f t="shared" si="150"/>
        <v>285.17937731864646</v>
      </c>
      <c r="BJ164">
        <f t="shared" si="150"/>
        <v>267.29715421628464</v>
      </c>
      <c r="BK164">
        <f t="shared" si="150"/>
        <v>248.46466623483704</v>
      </c>
      <c r="BL164">
        <f t="shared" si="137"/>
        <v>228.88987268851639</v>
      </c>
      <c r="BM164">
        <f t="shared" si="137"/>
        <v>208.79118177407415</v>
      </c>
      <c r="BN164">
        <f t="shared" si="137"/>
        <v>188.3950327067308</v>
      </c>
      <c r="BO164">
        <f t="shared" si="137"/>
        <v>167.93336444083511</v>
      </c>
      <c r="BP164">
        <f t="shared" si="137"/>
        <v>147.64100054425302</v>
      </c>
      <c r="BQ164">
        <f t="shared" si="137"/>
        <v>127.75298091929312</v>
      </c>
      <c r="BR164">
        <f t="shared" si="137"/>
        <v>108.50187181861546</v>
      </c>
      <c r="BS164">
        <f t="shared" si="137"/>
        <v>90.115085982464521</v>
      </c>
      <c r="BT164">
        <f t="shared" si="137"/>
        <v>72.81224471867155</v>
      </c>
      <c r="BU164">
        <f t="shared" si="137"/>
        <v>56.802613358744132</v>
      </c>
      <c r="BV164">
        <f t="shared" si="137"/>
        <v>42.282640756253876</v>
      </c>
      <c r="BW164">
        <f t="shared" si="137"/>
        <v>29.433632356398338</v>
      </c>
      <c r="BX164">
        <f t="shared" si="137"/>
        <v>18.419584871336294</v>
      </c>
      <c r="BY164">
        <f t="shared" si="137"/>
        <v>9.3852087622417173</v>
      </c>
      <c r="BZ164">
        <f t="shared" si="137"/>
        <v>2.4541625776479656</v>
      </c>
      <c r="CA164">
        <f t="shared" ref="CA164:CP179" si="152">(ABS(SIN(CA$8)+COS($A164)))*(-2*((CA$8-5)^2)-2*(($A164-5)^2)+20*CA$8+20*$A164+5)</f>
        <v>2.2724792459145258</v>
      </c>
      <c r="CB164">
        <f t="shared" si="152"/>
        <v>4.7175062217343466</v>
      </c>
      <c r="CC164">
        <f t="shared" si="152"/>
        <v>4.828583327642832</v>
      </c>
      <c r="CD164">
        <f t="shared" si="152"/>
        <v>2.5789813697636714</v>
      </c>
      <c r="CE164">
        <f t="shared" si="152"/>
        <v>2.0319833403427743</v>
      </c>
      <c r="CF164">
        <f t="shared" si="152"/>
        <v>8.9788061192312281</v>
      </c>
      <c r="CG164">
        <f t="shared" si="152"/>
        <v>18.209950489821711</v>
      </c>
      <c r="CH164">
        <f t="shared" si="152"/>
        <v>29.64830331141194</v>
      </c>
      <c r="CI164">
        <f t="shared" si="152"/>
        <v>43.191924046894556</v>
      </c>
      <c r="CJ164">
        <f t="shared" si="152"/>
        <v>58.715080278412984</v>
      </c>
      <c r="CK164">
        <f t="shared" si="152"/>
        <v>76.069558197473327</v>
      </c>
      <c r="CL164">
        <f t="shared" si="152"/>
        <v>95.086233539791351</v>
      </c>
      <c r="CM164">
        <f t="shared" si="152"/>
        <v>115.57688534787077</v>
      </c>
      <c r="CN164">
        <f t="shared" si="152"/>
        <v>137.33623206245343</v>
      </c>
      <c r="CO164">
        <f t="shared" si="152"/>
        <v>160.14416680203996</v>
      </c>
      <c r="CP164">
        <f t="shared" si="152"/>
        <v>183.76816631934682</v>
      </c>
      <c r="CQ164">
        <f t="shared" si="142"/>
        <v>207.96584605321502</v>
      </c>
      <c r="CR164">
        <f t="shared" si="142"/>
        <v>232.48763194896802</v>
      </c>
      <c r="CS164">
        <f t="shared" si="142"/>
        <v>257.07951832048923</v>
      </c>
      <c r="CT164">
        <f t="shared" si="142"/>
        <v>281.48587999014234</v>
      </c>
      <c r="CU164">
        <f t="shared" si="142"/>
        <v>305.45230628063126</v>
      </c>
      <c r="CV164">
        <f t="shared" si="142"/>
        <v>328.72842415394797</v>
      </c>
      <c r="CW164">
        <f t="shared" si="142"/>
        <v>351.0706779001514</v>
      </c>
      <c r="CX164">
        <f t="shared" si="142"/>
        <v>372.24503327166815</v>
      </c>
      <c r="CY164">
        <f t="shared" si="142"/>
        <v>392.02957483129262</v>
      </c>
      <c r="CZ164">
        <f t="shared" si="142"/>
        <v>410.2169665238053</v>
      </c>
      <c r="DA164">
        <f t="shared" si="142"/>
        <v>426.61674707734824</v>
      </c>
      <c r="DB164">
        <f t="shared" si="142"/>
        <v>441.05743377245011</v>
      </c>
      <c r="DC164">
        <f t="shared" si="142"/>
        <v>453.38841036089525</v>
      </c>
      <c r="DD164">
        <f t="shared" si="142"/>
        <v>463.48157744675763</v>
      </c>
      <c r="DE164">
        <f t="shared" si="142"/>
        <v>471.23274642777079</v>
      </c>
      <c r="DF164">
        <f t="shared" si="142"/>
        <v>476.56276110358107</v>
      </c>
      <c r="DG164">
        <f t="shared" si="140"/>
        <v>479.41833425250354</v>
      </c>
      <c r="DH164">
        <f t="shared" si="140"/>
        <v>479.77258982212504</v>
      </c>
      <c r="DI164">
        <f t="shared" si="140"/>
        <v>477.62530483161726</v>
      </c>
      <c r="DJ164">
        <f t="shared" si="140"/>
        <v>473.00284860384011</v>
      </c>
      <c r="DK164">
        <f t="shared" si="140"/>
        <v>465.95782049128104</v>
      </c>
      <c r="DL164">
        <f t="shared" si="140"/>
        <v>456.56839078937486</v>
      </c>
      <c r="DM164">
        <f t="shared" si="140"/>
        <v>444.93735300175507</v>
      </c>
      <c r="DN164">
        <f t="shared" si="140"/>
        <v>431.19089899319403</v>
      </c>
      <c r="DO164">
        <f t="shared" si="140"/>
        <v>415.47713179727572</v>
      </c>
      <c r="DP164">
        <f t="shared" si="140"/>
        <v>397.96433389880144</v>
      </c>
      <c r="DQ164">
        <f t="shared" si="140"/>
        <v>378.83901164926806</v>
      </c>
      <c r="DR164">
        <f t="shared" si="140"/>
        <v>358.303739063769</v>
      </c>
      <c r="DS164">
        <f t="shared" si="140"/>
        <v>336.57482655866954</v>
      </c>
      <c r="DT164">
        <f t="shared" si="140"/>
        <v>313.87984219398254</v>
      </c>
      <c r="DU164">
        <f t="shared" si="140"/>
        <v>290.45501465888151</v>
      </c>
      <c r="DV164">
        <f t="shared" si="149"/>
        <v>266.54254856349081</v>
      </c>
      <c r="DW164">
        <f t="shared" si="149"/>
        <v>242.38788355945968</v>
      </c>
      <c r="DX164">
        <f t="shared" si="149"/>
        <v>218.23692939476774</v>
      </c>
      <c r="DY164">
        <f t="shared" si="149"/>
        <v>194.33330920804474</v>
      </c>
      <c r="DZ164">
        <f t="shared" si="149"/>
        <v>170.91564318248294</v>
      </c>
      <c r="EA164">
        <f t="shared" si="149"/>
        <v>148.21490411173363</v>
      </c>
      <c r="EB164">
        <f t="shared" si="149"/>
        <v>126.45187548724311</v>
      </c>
      <c r="EC164">
        <f t="shared" si="149"/>
        <v>105.83474141002988</v>
      </c>
      <c r="ED164">
        <f t="shared" si="149"/>
        <v>86.556835975974337</v>
      </c>
      <c r="EE164">
        <f t="shared" si="149"/>
        <v>68.794577802594617</v>
      </c>
      <c r="EF164">
        <f t="shared" si="149"/>
        <v>52.705613081171514</v>
      </c>
      <c r="EG164">
        <f t="shared" si="149"/>
        <v>38.427187978797917</v>
      </c>
      <c r="EH164">
        <f t="shared" si="149"/>
        <v>26.074768411618873</v>
      </c>
      <c r="EI164">
        <f t="shared" si="149"/>
        <v>15.740922197222909</v>
      </c>
      <c r="EJ164">
        <f t="shared" si="149"/>
        <v>7.4944754074699489</v>
      </c>
      <c r="EK164">
        <f t="shared" si="149"/>
        <v>1.3799514216302882</v>
      </c>
      <c r="EL164">
        <f t="shared" si="147"/>
        <v>2.5827022361470497</v>
      </c>
      <c r="EM164">
        <f t="shared" si="147"/>
        <v>4.3980976599145638</v>
      </c>
      <c r="EN164">
        <f t="shared" si="147"/>
        <v>4.0951027903502375</v>
      </c>
      <c r="EO164">
        <f t="shared" si="147"/>
        <v>1.7262554220929025</v>
      </c>
      <c r="EP164">
        <f t="shared" si="147"/>
        <v>2.6330963205596891</v>
      </c>
      <c r="EQ164">
        <f t="shared" si="147"/>
        <v>8.8859150880170539</v>
      </c>
      <c r="ER164">
        <f t="shared" si="147"/>
        <v>16.914841929354878</v>
      </c>
      <c r="ES164">
        <f t="shared" si="147"/>
        <v>26.583792457326307</v>
      </c>
      <c r="ET164">
        <f t="shared" si="147"/>
        <v>37.739760883912744</v>
      </c>
      <c r="EU164">
        <f t="shared" si="143"/>
        <v>50.214808822541329</v>
      </c>
      <c r="EV164">
        <f t="shared" si="141"/>
        <v>63.828213607713764</v>
      </c>
      <c r="EW164">
        <f t="shared" si="141"/>
        <v>78.388749051224238</v>
      </c>
      <c r="EX164">
        <f t="shared" si="139"/>
        <v>93.697070058431407</v>
      </c>
      <c r="EY164">
        <f t="shared" si="139"/>
        <v>109.54817138609538</v>
      </c>
      <c r="EZ164">
        <f t="shared" si="139"/>
        <v>125.73389004870499</v>
      </c>
      <c r="FA164">
        <f t="shared" si="139"/>
        <v>142.04542048212011</v>
      </c>
      <c r="FB164">
        <f t="shared" si="139"/>
        <v>158.2758115562238</v>
      </c>
      <c r="FC164">
        <f t="shared" si="139"/>
        <v>174.22241489199467</v>
      </c>
      <c r="FD164">
        <f t="shared" si="139"/>
        <v>189.68925467811241</v>
      </c>
      <c r="FE164">
        <f t="shared" si="139"/>
        <v>204.48929028848471</v>
      </c>
      <c r="FF164">
        <f t="shared" si="139"/>
        <v>218.44654446098127</v>
      </c>
      <c r="FG164">
        <f t="shared" si="139"/>
        <v>231.39807159089199</v>
      </c>
      <c r="FH164">
        <f t="shared" si="139"/>
        <v>243.19574279781227</v>
      </c>
      <c r="FI164">
        <f t="shared" si="138"/>
        <v>253.70782681552717</v>
      </c>
      <c r="FJ164">
        <f t="shared" si="138"/>
        <v>262.82034840122355</v>
      </c>
      <c r="FK164">
        <f t="shared" si="138"/>
        <v>270.43820883008118</v>
      </c>
      <c r="FL164">
        <f t="shared" si="138"/>
        <v>276.48605609816377</v>
      </c>
      <c r="FM164">
        <f t="shared" si="138"/>
        <v>280.90889566255299</v>
      </c>
      <c r="FN164">
        <f t="shared" si="138"/>
        <v>283.6724358627871</v>
      </c>
      <c r="FO164">
        <f t="shared" si="138"/>
        <v>284.76316555058969</v>
      </c>
      <c r="FP164">
        <f t="shared" si="138"/>
        <v>284.18816486332162</v>
      </c>
      <c r="FQ164">
        <f t="shared" si="138"/>
        <v>281.97465346794769</v>
      </c>
      <c r="FR164">
        <f t="shared" si="138"/>
        <v>278.16928393413298</v>
      </c>
      <c r="FS164">
        <f t="shared" si="138"/>
        <v>272.83719112557014</v>
      </c>
      <c r="FT164">
        <f t="shared" si="138"/>
        <v>266.06081158721912</v>
      </c>
      <c r="FU164">
        <f t="shared" si="138"/>
        <v>257.93848981388953</v>
      </c>
      <c r="FV164">
        <f t="shared" si="138"/>
        <v>248.58289097585913</v>
      </c>
      <c r="FW164">
        <f t="shared" si="145"/>
        <v>238.11924211586</v>
      </c>
      <c r="FX164">
        <f t="shared" si="145"/>
        <v>226.68342598783434</v>
      </c>
      <c r="FY164">
        <f t="shared" si="145"/>
        <v>214.41995355381113</v>
      </c>
      <c r="FZ164">
        <f t="shared" si="145"/>
        <v>201.47984266730029</v>
      </c>
      <c r="GA164">
        <f t="shared" si="145"/>
        <v>188.01843163025021</v>
      </c>
      <c r="GB164">
        <f t="shared" si="145"/>
        <v>174.193157100473</v>
      </c>
      <c r="GC164">
        <f t="shared" si="145"/>
        <v>160.16132623699616</v>
      </c>
      <c r="GD164">
        <f t="shared" si="145"/>
        <v>146.07791299600908</v>
      </c>
      <c r="GE164">
        <f t="shared" si="145"/>
        <v>132.09340812884966</v>
      </c>
      <c r="GF164">
        <f t="shared" si="145"/>
        <v>118.35175168957059</v>
      </c>
      <c r="GG164">
        <f t="shared" si="145"/>
        <v>104.98837574151283</v>
      </c>
      <c r="GH164">
        <f t="shared" si="145"/>
        <v>92.128383473347583</v>
      </c>
      <c r="GI164">
        <f t="shared" si="145"/>
        <v>79.884889113039392</v>
      </c>
      <c r="GJ164">
        <f t="shared" si="145"/>
        <v>68.357540885364372</v>
      </c>
      <c r="GK164">
        <f t="shared" si="145"/>
        <v>57.63124682145763</v>
      </c>
      <c r="GL164">
        <f t="shared" si="145"/>
        <v>47.775120527403956</v>
      </c>
      <c r="GM164">
        <f t="shared" si="125"/>
        <v>38.841661086937272</v>
      </c>
      <c r="GN164">
        <f t="shared" ref="GM164:GT195" si="153">(ABS(SIN(GN$8)+COS($A164)))*(-2*((GN$8-5)^2)-2*(($A164-5)^2)+20*GN$8+20*$A164+5)</f>
        <v>30.866178147475349</v>
      </c>
      <c r="GO164">
        <f t="shared" si="153"/>
        <v>23.866469958354124</v>
      </c>
      <c r="GP164">
        <f t="shared" si="153"/>
        <v>17.842758736740006</v>
      </c>
      <c r="GQ164">
        <f t="shared" si="153"/>
        <v>12.777884273326581</v>
      </c>
      <c r="GR164">
        <f t="shared" si="153"/>
        <v>8.6377532008434414</v>
      </c>
      <c r="GS164">
        <f t="shared" si="153"/>
        <v>5.3720378783514784</v>
      </c>
      <c r="GT164">
        <f t="shared" si="153"/>
        <v>2.9151154380609174</v>
      </c>
    </row>
    <row r="165" spans="1:202" x14ac:dyDescent="0.3">
      <c r="A165">
        <v>15.6</v>
      </c>
      <c r="B165">
        <f t="shared" si="148"/>
        <v>42.033829992771679</v>
      </c>
      <c r="C165">
        <f t="shared" si="148"/>
        <v>41.372363086921013</v>
      </c>
      <c r="D165">
        <f t="shared" si="148"/>
        <v>39.934516378315436</v>
      </c>
      <c r="E165">
        <f t="shared" si="148"/>
        <v>37.797366342065949</v>
      </c>
      <c r="F165">
        <f t="shared" si="148"/>
        <v>35.051848035444564</v>
      </c>
      <c r="G165">
        <f t="shared" si="148"/>
        <v>31.801383908888422</v>
      </c>
      <c r="H165">
        <f t="shared" si="148"/>
        <v>28.160324551272403</v>
      </c>
      <c r="I165">
        <f t="shared" si="148"/>
        <v>24.252223699666406</v>
      </c>
      <c r="J165">
        <f t="shared" si="148"/>
        <v>20.20797200275334</v>
      </c>
      <c r="K165">
        <f t="shared" si="148"/>
        <v>16.163815854548396</v>
      </c>
      <c r="L165">
        <f t="shared" si="148"/>
        <v>12.259289089378743</v>
      </c>
      <c r="M165">
        <f t="shared" si="148"/>
        <v>8.6350864331627655</v>
      </c>
      <c r="N165">
        <f t="shared" si="148"/>
        <v>5.430908327529866</v>
      </c>
      <c r="O165">
        <f t="shared" si="148"/>
        <v>2.7833070747859563</v>
      </c>
      <c r="P165">
        <f t="shared" si="148"/>
        <v>0.82356419063369746</v>
      </c>
      <c r="Q165">
        <f t="shared" si="148"/>
        <v>0.32437159967099938</v>
      </c>
      <c r="R165">
        <f t="shared" si="146"/>
        <v>0.5458571200839174</v>
      </c>
      <c r="S165">
        <f t="shared" si="146"/>
        <v>0.26258913942571643</v>
      </c>
      <c r="T165">
        <f t="shared" si="146"/>
        <v>2.1915733861458353</v>
      </c>
      <c r="U165">
        <f t="shared" si="146"/>
        <v>5.3172793143502579</v>
      </c>
      <c r="V165">
        <f t="shared" si="146"/>
        <v>9.7001090683674889</v>
      </c>
      <c r="W165">
        <f t="shared" si="146"/>
        <v>15.383531647514221</v>
      </c>
      <c r="X165">
        <f t="shared" si="146"/>
        <v>22.393155296525538</v>
      </c>
      <c r="Y165">
        <f t="shared" si="146"/>
        <v>30.736037488977633</v>
      </c>
      <c r="Z165">
        <f t="shared" si="146"/>
        <v>40.400243001636511</v>
      </c>
      <c r="AA165">
        <f t="shared" si="146"/>
        <v>51.354657334544051</v>
      </c>
      <c r="AB165">
        <f t="shared" si="146"/>
        <v>63.549059396385715</v>
      </c>
      <c r="AC165">
        <f t="shared" si="146"/>
        <v>76.91445398971301</v>
      </c>
      <c r="AD165">
        <f t="shared" si="146"/>
        <v>91.363661238868332</v>
      </c>
      <c r="AE165">
        <f t="shared" si="146"/>
        <v>106.79215674789253</v>
      </c>
      <c r="AF165">
        <f t="shared" si="146"/>
        <v>123.07915299864321</v>
      </c>
      <c r="AG165">
        <f t="shared" si="151"/>
        <v>140.08890934209217</v>
      </c>
      <c r="AH165">
        <f t="shared" si="151"/>
        <v>157.67225493798702</v>
      </c>
      <c r="AI165">
        <f t="shared" si="151"/>
        <v>175.66830619737715</v>
      </c>
      <c r="AJ165">
        <f t="shared" si="151"/>
        <v>193.90635771400389</v>
      </c>
      <c r="AK165">
        <f t="shared" si="151"/>
        <v>212.20792336637055</v>
      </c>
      <c r="AL165">
        <f t="shared" si="151"/>
        <v>230.38890226123917</v>
      </c>
      <c r="AM165">
        <f t="shared" si="151"/>
        <v>248.26184249643708</v>
      </c>
      <c r="AN165">
        <f t="shared" si="151"/>
        <v>265.63827436732873</v>
      </c>
      <c r="AO165">
        <f t="shared" si="151"/>
        <v>282.33108364397708</v>
      </c>
      <c r="AP165">
        <f t="shared" si="151"/>
        <v>298.15689491733406</v>
      </c>
      <c r="AQ165">
        <f t="shared" si="151"/>
        <v>312.93843476061858</v>
      </c>
      <c r="AR165">
        <f t="shared" si="151"/>
        <v>326.50684457954554</v>
      </c>
      <c r="AS165">
        <f t="shared" si="151"/>
        <v>338.70391353076877</v>
      </c>
      <c r="AT165">
        <f t="shared" si="151"/>
        <v>349.38420276560737</v>
      </c>
      <c r="AU165">
        <f t="shared" si="151"/>
        <v>358.41703349507526</v>
      </c>
      <c r="AV165">
        <f t="shared" si="151"/>
        <v>365.68831295722674</v>
      </c>
      <c r="AW165">
        <f t="shared" si="150"/>
        <v>371.10217427938716</v>
      </c>
      <c r="AX165">
        <f t="shared" si="150"/>
        <v>374.58240844249917</v>
      </c>
      <c r="AY165">
        <f t="shared" si="150"/>
        <v>376.07366904537815</v>
      </c>
      <c r="AZ165">
        <f t="shared" si="150"/>
        <v>375.54243330257225</v>
      </c>
      <c r="BA165">
        <f t="shared" si="150"/>
        <v>372.97770565719321</v>
      </c>
      <c r="BB165">
        <f t="shared" si="150"/>
        <v>368.39145351335856</v>
      </c>
      <c r="BC165">
        <f t="shared" si="150"/>
        <v>361.81876785346861</v>
      </c>
      <c r="BD165">
        <f t="shared" si="150"/>
        <v>353.31774486345086</v>
      </c>
      <c r="BE165">
        <f t="shared" si="150"/>
        <v>342.96908810318388</v>
      </c>
      <c r="BF165">
        <f t="shared" si="150"/>
        <v>330.87543418770719</v>
      </c>
      <c r="BG165">
        <f t="shared" si="150"/>
        <v>317.16040834553223</v>
      </c>
      <c r="BH165">
        <f t="shared" si="150"/>
        <v>301.9674195516975</v>
      </c>
      <c r="BI165">
        <f t="shared" si="150"/>
        <v>285.45820815433188</v>
      </c>
      <c r="BJ165">
        <f t="shared" si="150"/>
        <v>267.81116198492276</v>
      </c>
      <c r="BK165">
        <f t="shared" si="150"/>
        <v>249.21941982652933</v>
      </c>
      <c r="BL165">
        <f t="shared" ref="BL165:CA180" si="154">(ABS(SIN(BL$8)+COS($A165)))*(-2*((BL$8-5)^2)-2*(($A165-5)^2)+20*BL$8+20*$A165+5)</f>
        <v>229.88878377547988</v>
      </c>
      <c r="BM165">
        <f t="shared" si="154"/>
        <v>210.03546443791512</v>
      </c>
      <c r="BN165">
        <f t="shared" si="154"/>
        <v>189.88368502331744</v>
      </c>
      <c r="BO165">
        <f t="shared" si="154"/>
        <v>169.6631722067668</v>
      </c>
      <c r="BP165">
        <f t="shared" si="154"/>
        <v>149.60656310769303</v>
      </c>
      <c r="BQ165">
        <f t="shared" si="154"/>
        <v>129.9467588570713</v>
      </c>
      <c r="BR165">
        <f t="shared" si="154"/>
        <v>110.91425598322692</v>
      </c>
      <c r="BS165">
        <f t="shared" si="154"/>
        <v>92.734487229069885</v>
      </c>
      <c r="BT165">
        <f t="shared" si="154"/>
        <v>75.625203415576053</v>
      </c>
      <c r="BU165">
        <f t="shared" si="154"/>
        <v>59.793927587162976</v>
      </c>
      <c r="BV165">
        <f t="shared" si="154"/>
        <v>45.435511918434415</v>
      </c>
      <c r="BW165">
        <f t="shared" si="154"/>
        <v>32.729826737230589</v>
      </c>
      <c r="BX165">
        <f t="shared" si="154"/>
        <v>21.839609539181776</v>
      </c>
      <c r="BY165">
        <f t="shared" si="154"/>
        <v>12.908500051437539</v>
      </c>
      <c r="BZ165">
        <f t="shared" si="154"/>
        <v>6.0592852694313972</v>
      </c>
      <c r="CA165">
        <f t="shared" si="154"/>
        <v>1.3923759657889823</v>
      </c>
      <c r="CB165">
        <f t="shared" si="152"/>
        <v>1.0154665163777181</v>
      </c>
      <c r="CC165">
        <f t="shared" si="152"/>
        <v>1.1121372904996918</v>
      </c>
      <c r="CD165">
        <f t="shared" si="152"/>
        <v>1.1290840091383256</v>
      </c>
      <c r="CE165">
        <f t="shared" si="152"/>
        <v>5.7090936384616011</v>
      </c>
      <c r="CF165">
        <f t="shared" si="152"/>
        <v>12.602818753253109</v>
      </c>
      <c r="CG165">
        <f t="shared" si="152"/>
        <v>21.759369672608919</v>
      </c>
      <c r="CH165">
        <f t="shared" si="152"/>
        <v>33.10248854637701</v>
      </c>
      <c r="CI165">
        <f t="shared" si="152"/>
        <v>46.531290076594047</v>
      </c>
      <c r="CJ165">
        <f t="shared" si="152"/>
        <v>61.921286489540527</v>
      </c>
      <c r="CK165">
        <f t="shared" si="152"/>
        <v>79.125685589779835</v>
      </c>
      <c r="CL165">
        <f t="shared" si="152"/>
        <v>97.976947490717592</v>
      </c>
      <c r="CM165">
        <f t="shared" si="152"/>
        <v>118.28858254660169</v>
      </c>
      <c r="CN165">
        <f t="shared" si="152"/>
        <v>139.85717014527779</v>
      </c>
      <c r="CO165">
        <f t="shared" si="152"/>
        <v>162.46457539374191</v>
      </c>
      <c r="CP165">
        <f t="shared" si="152"/>
        <v>185.88033837113977</v>
      </c>
      <c r="CQ165">
        <f t="shared" si="142"/>
        <v>209.8642085646006</v>
      </c>
      <c r="CR165">
        <f t="shared" si="142"/>
        <v>234.1687953668893</v>
      </c>
      <c r="CS165">
        <f t="shared" si="142"/>
        <v>258.54230412219903</v>
      </c>
      <c r="CT165">
        <f t="shared" si="142"/>
        <v>282.73132617418815</v>
      </c>
      <c r="CU165">
        <f t="shared" si="142"/>
        <v>306.48365071109089</v>
      </c>
      <c r="CV165">
        <f t="shared" si="142"/>
        <v>329.55106592433708</v>
      </c>
      <c r="CW165">
        <f t="shared" si="142"/>
        <v>351.69211710304035</v>
      </c>
      <c r="CX165">
        <f t="shared" si="142"/>
        <v>372.67478977581123</v>
      </c>
      <c r="CY165">
        <f t="shared" si="142"/>
        <v>392.27908687782065</v>
      </c>
      <c r="CZ165">
        <f t="shared" si="142"/>
        <v>410.29947015467604</v>
      </c>
      <c r="DA165">
        <f t="shared" si="142"/>
        <v>426.54713760076493</v>
      </c>
      <c r="DB165">
        <f t="shared" si="142"/>
        <v>440.85211064944065</v>
      </c>
      <c r="DC165">
        <f t="shared" si="142"/>
        <v>453.06510706289316</v>
      </c>
      <c r="DD165">
        <f t="shared" si="142"/>
        <v>463.05917798419193</v>
      </c>
      <c r="DE165">
        <f t="shared" si="142"/>
        <v>470.73109038285094</v>
      </c>
      <c r="DF165">
        <f t="shared" si="142"/>
        <v>476.00243911532391</v>
      </c>
      <c r="DG165">
        <f t="shared" si="140"/>
        <v>478.82047599744965</v>
      </c>
      <c r="DH165">
        <f t="shared" si="140"/>
        <v>479.15864660917009</v>
      </c>
      <c r="DI165">
        <f t="shared" si="140"/>
        <v>477.01682898319876</v>
      </c>
      <c r="DJ165">
        <f t="shared" si="140"/>
        <v>472.42127182783082</v>
      </c>
      <c r="DK165">
        <f t="shared" si="140"/>
        <v>465.4242334580224</v>
      </c>
      <c r="DL165">
        <f t="shared" si="140"/>
        <v>456.10332611624631</v>
      </c>
      <c r="DM165">
        <f t="shared" si="140"/>
        <v>444.56057381362206</v>
      </c>
      <c r="DN165">
        <f t="shared" si="140"/>
        <v>430.92119517137263</v>
      </c>
      <c r="DO165">
        <f t="shared" si="140"/>
        <v>415.33212595282367</v>
      </c>
      <c r="DP165">
        <f t="shared" si="140"/>
        <v>397.96029900878898</v>
      </c>
      <c r="DQ165">
        <f t="shared" si="140"/>
        <v>378.99070217814466</v>
      </c>
      <c r="DR165">
        <f t="shared" si="140"/>
        <v>358.62423725720606</v>
      </c>
      <c r="DS165">
        <f t="shared" si="140"/>
        <v>337.0754054456616</v>
      </c>
      <c r="DT165">
        <f t="shared" si="140"/>
        <v>314.56984666604177</v>
      </c>
      <c r="DU165">
        <f t="shared" si="140"/>
        <v>291.34176181454603</v>
      </c>
      <c r="DV165">
        <f t="shared" si="149"/>
        <v>267.63124831386904</v>
      </c>
      <c r="DW165">
        <f t="shared" si="149"/>
        <v>243.68158028809589</v>
      </c>
      <c r="DX165">
        <f t="shared" si="149"/>
        <v>219.73646525474231</v>
      </c>
      <c r="DY165">
        <f t="shared" si="149"/>
        <v>196.03730942303389</v>
      </c>
      <c r="DZ165">
        <f t="shared" si="149"/>
        <v>172.82052349864375</v>
      </c>
      <c r="EA165">
        <f t="shared" si="149"/>
        <v>150.31490032595869</v>
      </c>
      <c r="EB165">
        <f t="shared" si="149"/>
        <v>128.73909475674702</v>
      </c>
      <c r="EC165">
        <f t="shared" si="149"/>
        <v>108.29923483060013</v>
      </c>
      <c r="ED165">
        <f t="shared" si="149"/>
        <v>89.186691703708135</v>
      </c>
      <c r="EE165">
        <f t="shared" si="149"/>
        <v>71.576033788680419</v>
      </c>
      <c r="EF165">
        <f t="shared" si="149"/>
        <v>55.623188293306278</v>
      </c>
      <c r="EG165">
        <f t="shared" si="149"/>
        <v>41.46383079811924</v>
      </c>
      <c r="EH165">
        <f t="shared" si="149"/>
        <v>29.212020722418817</v>
      </c>
      <c r="EI165">
        <f t="shared" si="149"/>
        <v>18.959097529913425</v>
      </c>
      <c r="EJ165">
        <f t="shared" si="149"/>
        <v>10.772849354854191</v>
      </c>
      <c r="EK165">
        <f t="shared" si="149"/>
        <v>4.6969624259034735</v>
      </c>
      <c r="EL165">
        <f t="shared" si="147"/>
        <v>0.75075626813531005</v>
      </c>
      <c r="EM165">
        <f t="shared" si="147"/>
        <v>1.0707937852856275</v>
      </c>
      <c r="EN165">
        <f t="shared" si="147"/>
        <v>0.79674869923713942</v>
      </c>
      <c r="EO165">
        <f t="shared" si="147"/>
        <v>1.5203821846591303</v>
      </c>
      <c r="EP165">
        <f t="shared" si="147"/>
        <v>5.8055003880464957</v>
      </c>
      <c r="EQ165">
        <f t="shared" si="147"/>
        <v>11.962036905819682</v>
      </c>
      <c r="ER165">
        <f t="shared" si="147"/>
        <v>19.87331515054046</v>
      </c>
      <c r="ES165">
        <f t="shared" si="147"/>
        <v>29.404140299498508</v>
      </c>
      <c r="ET165">
        <f t="shared" si="147"/>
        <v>40.402594442027464</v>
      </c>
      <c r="EU165">
        <f t="shared" si="143"/>
        <v>52.702014512011466</v>
      </c>
      <c r="EV165">
        <f t="shared" si="141"/>
        <v>66.123127864933537</v>
      </c>
      <c r="EW165">
        <f t="shared" si="141"/>
        <v>80.476318545963224</v>
      </c>
      <c r="EX165">
        <f t="shared" si="139"/>
        <v>95.563995817308935</v>
      </c>
      <c r="EY165">
        <f t="shared" si="139"/>
        <v>111.18303538710107</v>
      </c>
      <c r="EZ165">
        <f t="shared" si="139"/>
        <v>127.12726302187524</v>
      </c>
      <c r="FA165">
        <f t="shared" si="139"/>
        <v>143.18994983926123</v>
      </c>
      <c r="FB165">
        <f t="shared" si="139"/>
        <v>159.16628857111766</v>
      </c>
      <c r="FC165">
        <f t="shared" si="139"/>
        <v>174.85582045984381</v>
      </c>
      <c r="FD165">
        <f t="shared" si="139"/>
        <v>190.06478319701196</v>
      </c>
      <c r="FE165">
        <f t="shared" si="139"/>
        <v>204.608351424305</v>
      </c>
      <c r="FF165">
        <f t="shared" si="139"/>
        <v>218.31274277802731</v>
      </c>
      <c r="FG165">
        <f t="shared" si="139"/>
        <v>231.01716425186282</v>
      </c>
      <c r="FH165">
        <f t="shared" si="139"/>
        <v>242.57557575570937</v>
      </c>
      <c r="FI165">
        <f t="shared" si="138"/>
        <v>252.85825013505982</v>
      </c>
      <c r="FJ165">
        <f t="shared" si="138"/>
        <v>261.75311155579345</v>
      </c>
      <c r="FK165">
        <f t="shared" si="138"/>
        <v>269.16683702050256</v>
      </c>
      <c r="FL165">
        <f t="shared" si="138"/>
        <v>275.02570882890245</v>
      </c>
      <c r="FM165">
        <f t="shared" si="138"/>
        <v>279.27620898854315</v>
      </c>
      <c r="FN165">
        <f t="shared" si="138"/>
        <v>281.8853498830448</v>
      </c>
      <c r="FO165">
        <f t="shared" si="138"/>
        <v>282.84073887224821</v>
      </c>
      <c r="FP165">
        <f t="shared" si="138"/>
        <v>282.15037788990327</v>
      </c>
      <c r="FQ165">
        <f t="shared" si="138"/>
        <v>279.84220247735163</v>
      </c>
      <c r="FR165">
        <f t="shared" si="138"/>
        <v>275.96336800384205</v>
      </c>
      <c r="FS165">
        <f t="shared" si="138"/>
        <v>270.5792940340512</v>
      </c>
      <c r="FT165">
        <f t="shared" si="138"/>
        <v>263.77248087068477</v>
      </c>
      <c r="FU165">
        <f t="shared" si="138"/>
        <v>255.64111518601294</v>
      </c>
      <c r="FV165">
        <f t="shared" si="138"/>
        <v>246.29748432440155</v>
      </c>
      <c r="FW165">
        <f t="shared" si="145"/>
        <v>235.86622127440756</v>
      </c>
      <c r="FX165">
        <f t="shared" si="145"/>
        <v>224.48240444312904</v>
      </c>
      <c r="FY165">
        <f t="shared" si="145"/>
        <v>212.28953818984942</v>
      </c>
      <c r="FZ165">
        <f t="shared" si="145"/>
        <v>199.43744156707351</v>
      </c>
      <c r="GA165">
        <f t="shared" si="145"/>
        <v>186.08007385550826</v>
      </c>
      <c r="GB165">
        <f t="shared" si="145"/>
        <v>172.37332625021281</v>
      </c>
      <c r="GC165">
        <f t="shared" si="145"/>
        <v>158.47280944770213</v>
      </c>
      <c r="GD165">
        <f t="shared" si="145"/>
        <v>144.53166689238793</v>
      </c>
      <c r="GE165">
        <f t="shared" si="145"/>
        <v>130.6984430644321</v>
      </c>
      <c r="GF165">
        <f t="shared" si="145"/>
        <v>117.11503543381221</v>
      </c>
      <c r="GG165">
        <f t="shared" si="145"/>
        <v>103.91475757571956</v>
      </c>
      <c r="GH165">
        <f t="shared" si="145"/>
        <v>91.220539453834732</v>
      </c>
      <c r="GI165">
        <f t="shared" si="145"/>
        <v>79.143289048435662</v>
      </c>
      <c r="GJ165">
        <f t="shared" si="145"/>
        <v>67.780437358014836</v>
      </c>
      <c r="GK165">
        <f t="shared" si="145"/>
        <v>57.214686362617542</v>
      </c>
      <c r="GL165">
        <f t="shared" si="145"/>
        <v>47.512976834566139</v>
      </c>
      <c r="GM165">
        <f t="shared" si="153"/>
        <v>38.725689951396866</v>
      </c>
      <c r="GN165">
        <f t="shared" si="153"/>
        <v>30.88609354331237</v>
      </c>
      <c r="GO165">
        <f t="shared" si="153"/>
        <v>24.010040532579136</v>
      </c>
      <c r="GP165">
        <f t="shared" si="153"/>
        <v>18.095923736504762</v>
      </c>
      <c r="GQ165">
        <f t="shared" si="153"/>
        <v>13.124887751893183</v>
      </c>
      <c r="GR165">
        <f t="shared" si="153"/>
        <v>9.0612951613708184</v>
      </c>
      <c r="GS165">
        <f t="shared" si="153"/>
        <v>5.8534408453197724</v>
      </c>
      <c r="GT165">
        <f t="shared" si="153"/>
        <v>3.4345047920076039</v>
      </c>
    </row>
    <row r="166" spans="1:202" x14ac:dyDescent="0.3">
      <c r="A166">
        <v>15.7</v>
      </c>
      <c r="B166">
        <f t="shared" si="148"/>
        <v>40.018731099840622</v>
      </c>
      <c r="C166">
        <f t="shared" si="148"/>
        <v>39.605934574910513</v>
      </c>
      <c r="D166">
        <f t="shared" si="148"/>
        <v>38.414272264852166</v>
      </c>
      <c r="E166">
        <f t="shared" si="148"/>
        <v>36.518588813905957</v>
      </c>
      <c r="F166">
        <f t="shared" si="148"/>
        <v>34.007632272966426</v>
      </c>
      <c r="G166">
        <f t="shared" si="148"/>
        <v>30.982704762430568</v>
      </c>
      <c r="H166">
        <f t="shared" si="148"/>
        <v>27.556124403107482</v>
      </c>
      <c r="I166">
        <f t="shared" si="148"/>
        <v>23.84952063372495</v>
      </c>
      <c r="J166">
        <f t="shared" si="148"/>
        <v>19.991987201300066</v>
      </c>
      <c r="K166">
        <f t="shared" si="148"/>
        <v>16.11811894890613</v>
      </c>
      <c r="L166">
        <f t="shared" si="148"/>
        <v>12.36596001240342</v>
      </c>
      <c r="M166">
        <f t="shared" si="148"/>
        <v>8.8748921562930079</v>
      </c>
      <c r="N166">
        <f t="shared" si="148"/>
        <v>5.7834927165131553</v>
      </c>
      <c r="O166">
        <f t="shared" si="148"/>
        <v>3.2273919671055062</v>
      </c>
      <c r="P166">
        <f t="shared" si="148"/>
        <v>1.3371596855370258</v>
      </c>
      <c r="Q166">
        <f t="shared" si="148"/>
        <v>0.23625026030966656</v>
      </c>
      <c r="R166">
        <f t="shared" si="146"/>
        <v>3.9034871444860599E-2</v>
      </c>
      <c r="S166">
        <f t="shared" si="146"/>
        <v>0.84894809137612492</v>
      </c>
      <c r="T166">
        <f t="shared" si="146"/>
        <v>2.7567747172046175</v>
      </c>
      <c r="U166">
        <f t="shared" si="146"/>
        <v>5.8391007760174887</v>
      </c>
      <c r="V166">
        <f t="shared" si="146"/>
        <v>10.156950467980193</v>
      </c>
      <c r="W166">
        <f t="shared" si="146"/>
        <v>15.754628355893711</v>
      </c>
      <c r="X166">
        <f t="shared" si="146"/>
        <v>22.658783406950597</v>
      </c>
      <c r="Y166">
        <f t="shared" si="146"/>
        <v>30.877708577602935</v>
      </c>
      <c r="Z166">
        <f t="shared" si="146"/>
        <v>40.400886543374533</v>
      </c>
      <c r="AA166">
        <f t="shared" si="146"/>
        <v>51.198788951771299</v>
      </c>
      <c r="AB166">
        <f t="shared" si="146"/>
        <v>63.222933259387794</v>
      </c>
      <c r="AC166">
        <f t="shared" si="146"/>
        <v>76.406197846133708</v>
      </c>
      <c r="AD166">
        <f t="shared" si="146"/>
        <v>90.663392722992924</v>
      </c>
      <c r="AE166">
        <f t="shared" si="146"/>
        <v>105.89207980764179</v>
      </c>
      <c r="AF166">
        <f t="shared" si="146"/>
        <v>121.97363347681095</v>
      </c>
      <c r="AG166">
        <f t="shared" si="151"/>
        <v>138.77452895664399</v>
      </c>
      <c r="AH166">
        <f t="shared" si="151"/>
        <v>156.14784312206683</v>
      </c>
      <c r="AI166">
        <f t="shared" si="151"/>
        <v>173.93494948088647</v>
      </c>
      <c r="AJ166">
        <f t="shared" si="151"/>
        <v>191.96738655301661</v>
      </c>
      <c r="AK166">
        <f t="shared" si="151"/>
        <v>210.06887655197909</v>
      </c>
      <c r="AL166">
        <f t="shared" si="151"/>
        <v>228.05746926344688</v>
      </c>
      <c r="AM166">
        <f t="shared" si="151"/>
        <v>245.74778431917838</v>
      </c>
      <c r="AN166">
        <f t="shared" si="151"/>
        <v>262.95332370540655</v>
      </c>
      <c r="AO166">
        <f t="shared" si="151"/>
        <v>279.48882533951684</v>
      </c>
      <c r="AP166">
        <f t="shared" si="151"/>
        <v>295.17262791019425</v>
      </c>
      <c r="AQ166">
        <f t="shared" si="151"/>
        <v>309.8290169121031</v>
      </c>
      <c r="AR166">
        <f t="shared" si="151"/>
        <v>323.29052191988825</v>
      </c>
      <c r="AS166">
        <f t="shared" si="151"/>
        <v>335.40013563649313</v>
      </c>
      <c r="AT166">
        <f t="shared" si="151"/>
        <v>346.01342611144923</v>
      </c>
      <c r="AU166">
        <f t="shared" si="151"/>
        <v>355.00051474531182</v>
      </c>
      <c r="AV166">
        <f t="shared" si="151"/>
        <v>362.24789426177563</v>
      </c>
      <c r="AW166">
        <f t="shared" si="150"/>
        <v>367.660062719927</v>
      </c>
      <c r="AX166">
        <f t="shared" si="150"/>
        <v>371.16095183231255</v>
      </c>
      <c r="AY166">
        <f t="shared" si="150"/>
        <v>372.69513032305048</v>
      </c>
      <c r="AZ166">
        <f t="shared" si="150"/>
        <v>372.22876577373125</v>
      </c>
      <c r="BA166">
        <f t="shared" si="150"/>
        <v>369.75033132999795</v>
      </c>
      <c r="BB166">
        <f t="shared" si="150"/>
        <v>365.27104674253758</v>
      </c>
      <c r="BC166">
        <f t="shared" si="150"/>
        <v>358.82504645466361</v>
      </c>
      <c r="BD166">
        <f t="shared" si="150"/>
        <v>350.46927078498322</v>
      </c>
      <c r="BE166">
        <f t="shared" si="150"/>
        <v>340.28307964686496</v>
      </c>
      <c r="BF166">
        <f t="shared" si="150"/>
        <v>328.36759165492055</v>
      </c>
      <c r="BG166">
        <f t="shared" si="150"/>
        <v>314.84475485067441</v>
      </c>
      <c r="BH166">
        <f t="shared" si="150"/>
        <v>299.85615859351657</v>
      </c>
      <c r="BI166">
        <f t="shared" si="150"/>
        <v>283.56159936826452</v>
      </c>
      <c r="BJ166">
        <f t="shared" si="150"/>
        <v>266.1374163178703</v>
      </c>
      <c r="BK166">
        <f t="shared" si="150"/>
        <v>247.77461518145299</v>
      </c>
      <c r="BL166">
        <f t="shared" si="154"/>
        <v>228.67680196866587</v>
      </c>
      <c r="BM166">
        <f t="shared" si="154"/>
        <v>209.05795009881155</v>
      </c>
      <c r="BN166">
        <f t="shared" si="154"/>
        <v>189.140026847603</v>
      </c>
      <c r="BO166">
        <f t="shared" si="154"/>
        <v>169.15050674996377</v>
      </c>
      <c r="BP166">
        <f t="shared" si="154"/>
        <v>149.31980108142017</v>
      </c>
      <c r="BQ166">
        <f t="shared" si="154"/>
        <v>129.87863366519355</v>
      </c>
      <c r="BR166">
        <f t="shared" si="154"/>
        <v>111.05539401294406</v>
      </c>
      <c r="BS166">
        <f t="shared" si="154"/>
        <v>93.073499194619686</v>
      </c>
      <c r="BT166">
        <f t="shared" si="154"/>
        <v>76.148795841874914</v>
      </c>
      <c r="BU166">
        <f t="shared" si="154"/>
        <v>60.48703331947717</v>
      </c>
      <c r="BV166">
        <f t="shared" si="154"/>
        <v>46.281438354071909</v>
      </c>
      <c r="BW166">
        <f t="shared" si="154"/>
        <v>33.710420298171634</v>
      </c>
      <c r="BX166">
        <f t="shared" si="154"/>
        <v>22.935434742291992</v>
      </c>
      <c r="BY166">
        <f t="shared" si="154"/>
        <v>14.099031387053222</v>
      </c>
      <c r="BZ166">
        <f t="shared" si="154"/>
        <v>7.3231099711295435</v>
      </c>
      <c r="CA166">
        <f t="shared" si="154"/>
        <v>2.7074056453335822</v>
      </c>
      <c r="CB166">
        <f t="shared" si="152"/>
        <v>0.32822251650044004</v>
      </c>
      <c r="CC166">
        <f t="shared" si="152"/>
        <v>0.23743118901209531</v>
      </c>
      <c r="CD166">
        <f t="shared" si="152"/>
        <v>2.4617430413568013</v>
      </c>
      <c r="CE166">
        <f t="shared" si="152"/>
        <v>7.0022707269902398</v>
      </c>
      <c r="CF166">
        <f t="shared" si="152"/>
        <v>13.834381021810628</v>
      </c>
      <c r="CG166">
        <f t="shared" si="152"/>
        <v>22.907842695075242</v>
      </c>
      <c r="CH166">
        <f t="shared" si="152"/>
        <v>34.147268597822872</v>
      </c>
      <c r="CI166">
        <f t="shared" si="152"/>
        <v>47.452847684552118</v>
      </c>
      <c r="CJ166">
        <f t="shared" si="152"/>
        <v>62.701359251701007</v>
      </c>
      <c r="CK166">
        <f t="shared" si="152"/>
        <v>79.747458331539946</v>
      </c>
      <c r="CL166">
        <f t="shared" si="152"/>
        <v>98.425217962510118</v>
      </c>
      <c r="CM166">
        <f t="shared" si="152"/>
        <v>118.54991100540978</v>
      </c>
      <c r="CN166">
        <f t="shared" si="152"/>
        <v>139.92001132576701</v>
      </c>
      <c r="CO166">
        <f t="shared" si="152"/>
        <v>162.31939155039709</v>
      </c>
      <c r="CP166">
        <f t="shared" si="152"/>
        <v>185.51969226192836</v>
      </c>
      <c r="CQ166">
        <f t="shared" si="142"/>
        <v>209.28283544709819</v>
      </c>
      <c r="CR166">
        <f t="shared" si="142"/>
        <v>233.36365328750853</v>
      </c>
      <c r="CS166">
        <f t="shared" si="142"/>
        <v>257.5126019960465</v>
      </c>
      <c r="CT166">
        <f t="shared" si="142"/>
        <v>281.47852937498504</v>
      </c>
      <c r="CU166">
        <f t="shared" si="142"/>
        <v>305.01146411530618</v>
      </c>
      <c r="CV166">
        <f t="shared" si="142"/>
        <v>327.86539457894838</v>
      </c>
      <c r="CW166">
        <f t="shared" si="142"/>
        <v>349.80100490991867</v>
      </c>
      <c r="CX166">
        <f t="shared" si="142"/>
        <v>370.58833680537515</v>
      </c>
      <c r="CY166">
        <f t="shared" si="142"/>
        <v>390.00934613813337</v>
      </c>
      <c r="CZ166">
        <f t="shared" si="142"/>
        <v>407.86032484743527</v>
      </c>
      <c r="DA166">
        <f t="shared" si="142"/>
        <v>423.95416009060341</v>
      </c>
      <c r="DB166">
        <f t="shared" si="142"/>
        <v>438.12240455566808</v>
      </c>
      <c r="DC166">
        <f t="shared" si="142"/>
        <v>450.21713405144834</v>
      </c>
      <c r="DD166">
        <f t="shared" si="142"/>
        <v>460.11257099044178</v>
      </c>
      <c r="DE166">
        <f t="shared" si="142"/>
        <v>467.70645513145206</v>
      </c>
      <c r="DF166">
        <f t="shared" si="142"/>
        <v>472.9211459202956</v>
      </c>
      <c r="DG166">
        <f t="shared" si="140"/>
        <v>475.7044439227231</v>
      </c>
      <c r="DH166">
        <f t="shared" si="140"/>
        <v>476.03012214620844</v>
      </c>
      <c r="DI166">
        <f t="shared" si="140"/>
        <v>473.89816145707101</v>
      </c>
      <c r="DJ166">
        <f t="shared" si="140"/>
        <v>469.334687775806</v>
      </c>
      <c r="DK166">
        <f t="shared" si="140"/>
        <v>462.3916122350181</v>
      </c>
      <c r="DL166">
        <f t="shared" si="140"/>
        <v>453.14597896920912</v>
      </c>
      <c r="DM166">
        <f t="shared" si="140"/>
        <v>441.69902863225531</v>
      </c>
      <c r="DN166">
        <f t="shared" si="140"/>
        <v>428.1749890659097</v>
      </c>
      <c r="DO166">
        <f t="shared" si="140"/>
        <v>412.7196077313439</v>
      </c>
      <c r="DP166">
        <f t="shared" si="140"/>
        <v>395.49844352765405</v>
      </c>
      <c r="DQ166">
        <f t="shared" si="140"/>
        <v>376.6949384205077</v>
      </c>
      <c r="DR166">
        <f t="shared" si="140"/>
        <v>356.50829185737479</v>
      </c>
      <c r="DS166">
        <f t="shared" si="140"/>
        <v>335.15116322276731</v>
      </c>
      <c r="DT166">
        <f t="shared" si="140"/>
        <v>312.84722956051814</v>
      </c>
      <c r="DU166">
        <f t="shared" si="140"/>
        <v>289.82862743704192</v>
      </c>
      <c r="DV166">
        <f t="shared" si="149"/>
        <v>266.33330912026287</v>
      </c>
      <c r="DW166">
        <f t="shared" si="149"/>
        <v>242.60234418818706</v>
      </c>
      <c r="DX166">
        <f t="shared" si="149"/>
        <v>218.87719824803807</v>
      </c>
      <c r="DY166">
        <f t="shared" si="149"/>
        <v>195.39702063496347</v>
      </c>
      <c r="DZ166">
        <f t="shared" si="149"/>
        <v>172.39597276671168</v>
      </c>
      <c r="EA166">
        <f t="shared" si="149"/>
        <v>150.1006282600396</v>
      </c>
      <c r="EB166">
        <f t="shared" si="149"/>
        <v>128.72747497316965</v>
      </c>
      <c r="EC166">
        <f t="shared" si="149"/>
        <v>108.48054783811418</v>
      </c>
      <c r="ED166">
        <f t="shared" si="149"/>
        <v>89.549219703090372</v>
      </c>
      <c r="EE166">
        <f t="shared" si="149"/>
        <v>72.106175438773448</v>
      </c>
      <c r="EF166">
        <f t="shared" si="149"/>
        <v>56.305592296785726</v>
      </c>
      <c r="EG166">
        <f t="shared" si="149"/>
        <v>42.281546972244392</v>
      </c>
      <c r="EH166">
        <f t="shared" si="149"/>
        <v>30.146667045317926</v>
      </c>
      <c r="EI166">
        <f t="shared" si="149"/>
        <v>19.991041493332318</v>
      </c>
      <c r="EJ166">
        <f t="shared" si="149"/>
        <v>11.881401811351346</v>
      </c>
      <c r="EK166">
        <f t="shared" si="149"/>
        <v>5.8605819936346872</v>
      </c>
      <c r="EL166">
        <f t="shared" si="147"/>
        <v>1.9472622508827557</v>
      </c>
      <c r="EM166">
        <f t="shared" si="147"/>
        <v>0.13599790973355474</v>
      </c>
      <c r="EN166">
        <f t="shared" si="147"/>
        <v>0.3975315031959552</v>
      </c>
      <c r="EO166">
        <f t="shared" si="147"/>
        <v>2.679382655332482</v>
      </c>
      <c r="EP166">
        <f t="shared" si="147"/>
        <v>6.9067070318525765</v>
      </c>
      <c r="EQ166">
        <f t="shared" si="147"/>
        <v>12.983412410775548</v>
      </c>
      <c r="ER166">
        <f t="shared" si="147"/>
        <v>20.793516862986824</v>
      </c>
      <c r="ES166">
        <f t="shared" si="147"/>
        <v>30.202731158502488</v>
      </c>
      <c r="ET166">
        <f t="shared" si="147"/>
        <v>41.06024486540214</v>
      </c>
      <c r="EU166">
        <f t="shared" si="143"/>
        <v>53.200693216773864</v>
      </c>
      <c r="EV166">
        <f t="shared" si="141"/>
        <v>66.446279715586243</v>
      </c>
      <c r="EW166">
        <f t="shared" si="141"/>
        <v>80.609027653598062</v>
      </c>
      <c r="EX166">
        <f t="shared" si="139"/>
        <v>95.493132259900776</v>
      </c>
      <c r="EY166">
        <f t="shared" si="139"/>
        <v>110.89738408501094</v>
      </c>
      <c r="EZ166">
        <f t="shared" si="139"/>
        <v>126.61763348088098</v>
      </c>
      <c r="FA166">
        <f t="shared" si="139"/>
        <v>142.44926566460029</v>
      </c>
      <c r="FB166">
        <f t="shared" si="139"/>
        <v>158.18965585814661</v>
      </c>
      <c r="FC166">
        <f t="shared" si="139"/>
        <v>173.64057437797806</v>
      </c>
      <c r="FD166">
        <f t="shared" si="139"/>
        <v>188.61051230149471</v>
      </c>
      <c r="FE166">
        <f t="shared" si="139"/>
        <v>202.91689945288942</v>
      </c>
      <c r="FF166">
        <f t="shared" si="139"/>
        <v>216.3881879146204</v>
      </c>
      <c r="FG166">
        <f t="shared" si="139"/>
        <v>228.86577606432255</v>
      </c>
      <c r="FH166">
        <f t="shared" si="139"/>
        <v>240.20575023805725</v>
      </c>
      <c r="FI166">
        <f t="shared" si="138"/>
        <v>250.28042350314615</v>
      </c>
      <c r="FJ166">
        <f t="shared" si="138"/>
        <v>258.97965365774127</v>
      </c>
      <c r="FK166">
        <f t="shared" si="138"/>
        <v>266.21192542693547</v>
      </c>
      <c r="FL166">
        <f t="shared" si="138"/>
        <v>271.90518486100825</v>
      </c>
      <c r="FM166">
        <f t="shared" si="138"/>
        <v>276.00741712249169</v>
      </c>
      <c r="FN166">
        <f t="shared" si="138"/>
        <v>278.48696213537681</v>
      </c>
      <c r="FO166">
        <f t="shared" si="138"/>
        <v>279.33256592092135</v>
      </c>
      <c r="FP166">
        <f t="shared" si="138"/>
        <v>278.55316881820789</v>
      </c>
      <c r="FQ166">
        <f t="shared" si="138"/>
        <v>276.17743514159292</v>
      </c>
      <c r="FR166">
        <f t="shared" si="138"/>
        <v>272.25303211936051</v>
      </c>
      <c r="FS166">
        <f t="shared" si="138"/>
        <v>266.84566914691862</v>
      </c>
      <c r="FT166">
        <f t="shared" si="138"/>
        <v>260.03791143350674</v>
      </c>
      <c r="FU166">
        <f t="shared" si="138"/>
        <v>251.92778498520724</v>
      </c>
      <c r="FV166">
        <f t="shared" si="138"/>
        <v>242.62719251279924</v>
      </c>
      <c r="FW166">
        <f t="shared" si="145"/>
        <v>232.2601622469854</v>
      </c>
      <c r="FX166">
        <f t="shared" si="145"/>
        <v>220.96095375528444</v>
      </c>
      <c r="FY166">
        <f t="shared" si="145"/>
        <v>208.87204665724749</v>
      </c>
      <c r="FZ166">
        <f t="shared" si="145"/>
        <v>196.14203960435617</v>
      </c>
      <c r="GA166">
        <f t="shared" si="145"/>
        <v>182.9234880088465</v>
      </c>
      <c r="GB166">
        <f t="shared" si="145"/>
        <v>169.37070975684867</v>
      </c>
      <c r="GC166">
        <f t="shared" si="145"/>
        <v>155.63758851547357</v>
      </c>
      <c r="GD166">
        <f t="shared" si="145"/>
        <v>141.87540423516043</v>
      </c>
      <c r="GE166">
        <f t="shared" si="145"/>
        <v>128.23072005694632</v>
      </c>
      <c r="GF166">
        <f t="shared" si="145"/>
        <v>114.84335406341688</v>
      </c>
      <c r="GG166">
        <f t="shared" si="145"/>
        <v>101.8444631706562</v>
      </c>
      <c r="GH166">
        <f t="shared" si="145"/>
        <v>89.35476496014698</v>
      </c>
      <c r="GI166">
        <f t="shared" si="145"/>
        <v>77.482921412270471</v>
      </c>
      <c r="GJ166">
        <f t="shared" si="145"/>
        <v>66.324106349211945</v>
      </c>
      <c r="GK166">
        <f t="shared" si="145"/>
        <v>55.958775951258659</v>
      </c>
      <c r="GL166">
        <f t="shared" si="145"/>
        <v>46.451659006812918</v>
      </c>
      <c r="GM166">
        <f t="shared" si="153"/>
        <v>37.850980626740963</v>
      </c>
      <c r="GN166">
        <f t="shared" si="153"/>
        <v>30.187930034531117</v>
      </c>
      <c r="GO166">
        <f t="shared" si="153"/>
        <v>23.476379774442048</v>
      </c>
      <c r="GP166">
        <f t="shared" si="153"/>
        <v>17.712860301763058</v>
      </c>
      <c r="GQ166">
        <f t="shared" si="153"/>
        <v>12.876790475374451</v>
      </c>
      <c r="GR166">
        <f t="shared" si="153"/>
        <v>8.9309610070767338</v>
      </c>
      <c r="GS166">
        <f t="shared" si="153"/>
        <v>5.8222644791376092</v>
      </c>
      <c r="GT166">
        <f t="shared" si="153"/>
        <v>3.4826621657209218</v>
      </c>
    </row>
    <row r="167" spans="1:202" x14ac:dyDescent="0.3">
      <c r="A167">
        <v>15.8</v>
      </c>
      <c r="B167">
        <f t="shared" si="148"/>
        <v>37.560354206700417</v>
      </c>
      <c r="C167">
        <f t="shared" si="148"/>
        <v>37.360455815843331</v>
      </c>
      <c r="D167">
        <f t="shared" si="148"/>
        <v>36.379565411490283</v>
      </c>
      <c r="E167">
        <f t="shared" si="148"/>
        <v>34.690256305579922</v>
      </c>
      <c r="F167">
        <f t="shared" si="148"/>
        <v>32.379050834551656</v>
      </c>
      <c r="G167">
        <f t="shared" si="148"/>
        <v>29.545093260797056</v>
      </c>
      <c r="H167">
        <f t="shared" si="148"/>
        <v>26.298633264173418</v>
      </c>
      <c r="I167">
        <f t="shared" si="148"/>
        <v>22.759341926688567</v>
      </c>
      <c r="J167">
        <f t="shared" si="148"/>
        <v>19.05448429012451</v>
      </c>
      <c r="K167">
        <f t="shared" si="148"/>
        <v>15.316974415622541</v>
      </c>
      <c r="L167">
        <f t="shared" si="148"/>
        <v>11.683340374231479</v>
      </c>
      <c r="M167">
        <f t="shared" si="148"/>
        <v>8.2916277307799469</v>
      </c>
      <c r="N167">
        <f t="shared" si="148"/>
        <v>5.2792708375381938</v>
      </c>
      <c r="O167">
        <f t="shared" si="148"/>
        <v>2.7809616211992902</v>
      </c>
      <c r="P167">
        <f t="shared" si="148"/>
        <v>0.92654552385758804</v>
      </c>
      <c r="Q167">
        <f t="shared" si="148"/>
        <v>0.16102615206199922</v>
      </c>
      <c r="R167">
        <f t="shared" si="146"/>
        <v>0.3676590366497221</v>
      </c>
      <c r="S167">
        <f t="shared" si="146"/>
        <v>0.41003367417674597</v>
      </c>
      <c r="T167">
        <f t="shared" si="146"/>
        <v>2.263018528213439</v>
      </c>
      <c r="U167">
        <f t="shared" si="146"/>
        <v>5.268291006295585</v>
      </c>
      <c r="V167">
        <f t="shared" si="146"/>
        <v>9.4875083742634168</v>
      </c>
      <c r="W167">
        <f t="shared" si="146"/>
        <v>14.965825547136429</v>
      </c>
      <c r="X167">
        <f t="shared" si="146"/>
        <v>21.73095063443116</v>
      </c>
      <c r="Y167">
        <f t="shared" si="146"/>
        <v>29.792433942429131</v>
      </c>
      <c r="Z167">
        <f t="shared" si="146"/>
        <v>39.141201140965201</v>
      </c>
      <c r="AA167">
        <f t="shared" si="146"/>
        <v>49.749338098415741</v>
      </c>
      <c r="AB167">
        <f t="shared" si="146"/>
        <v>61.570131590043864</v>
      </c>
      <c r="AC167">
        <f t="shared" si="146"/>
        <v>74.538366733778616</v>
      </c>
      <c r="AD167">
        <f t="shared" si="146"/>
        <v>88.57087864647805</v>
      </c>
      <c r="AE167">
        <f t="shared" si="146"/>
        <v>103.56735248535898</v>
      </c>
      <c r="AF167">
        <f t="shared" si="146"/>
        <v>119.41136278565119</v>
      </c>
      <c r="AG167">
        <f t="shared" si="151"/>
        <v>135.97163986769968</v>
      </c>
      <c r="AH167">
        <f t="shared" si="151"/>
        <v>153.10354810417815</v>
      </c>
      <c r="AI167">
        <f t="shared" si="151"/>
        <v>170.65075804826643</v>
      </c>
      <c r="AJ167">
        <f t="shared" si="151"/>
        <v>188.44709186155799</v>
      </c>
      <c r="AK167">
        <f t="shared" si="151"/>
        <v>206.3185191781688</v>
      </c>
      <c r="AL167">
        <f t="shared" si="151"/>
        <v>224.08527852779633</v>
      </c>
      <c r="AM167">
        <f t="shared" si="151"/>
        <v>241.56409774044729</v>
      </c>
      <c r="AN167">
        <f t="shared" si="151"/>
        <v>258.57048539040659</v>
      </c>
      <c r="AO167">
        <f t="shared" si="151"/>
        <v>274.9210643237509</v>
      </c>
      <c r="AP167">
        <f t="shared" si="151"/>
        <v>290.43591766491119</v>
      </c>
      <c r="AQ167">
        <f t="shared" si="151"/>
        <v>304.9409174215271</v>
      </c>
      <c r="AR167">
        <f t="shared" si="151"/>
        <v>318.27000590653523</v>
      </c>
      <c r="AS167">
        <f t="shared" si="151"/>
        <v>330.26740067087263</v>
      </c>
      <c r="AT167">
        <f t="shared" si="151"/>
        <v>340.78969448349073</v>
      </c>
      <c r="AU167">
        <f t="shared" si="151"/>
        <v>349.70782309713263</v>
      </c>
      <c r="AV167">
        <f t="shared" si="151"/>
        <v>356.90887508371139</v>
      </c>
      <c r="AW167">
        <f t="shared" si="150"/>
        <v>362.29771989304356</v>
      </c>
      <c r="AX167">
        <f t="shared" si="150"/>
        <v>365.79843246010438</v>
      </c>
      <c r="AY167">
        <f t="shared" si="150"/>
        <v>367.35549513210816</v>
      </c>
      <c r="AZ167">
        <f t="shared" si="150"/>
        <v>366.93476037745802</v>
      </c>
      <c r="BA167">
        <f t="shared" si="150"/>
        <v>364.5241606408336</v>
      </c>
      <c r="BB167">
        <f t="shared" si="150"/>
        <v>360.13415478668708</v>
      </c>
      <c r="BC167">
        <f t="shared" si="150"/>
        <v>353.79790378935007</v>
      </c>
      <c r="BD167">
        <f t="shared" si="150"/>
        <v>345.57117164228043</v>
      </c>
      <c r="BE167">
        <f t="shared" si="150"/>
        <v>335.53195083098262</v>
      </c>
      <c r="BF167">
        <f t="shared" si="150"/>
        <v>323.7798151023764</v>
      </c>
      <c r="BG167">
        <f t="shared" si="150"/>
        <v>310.43500562627366</v>
      </c>
      <c r="BH167">
        <f t="shared" si="150"/>
        <v>295.63725994082955</v>
      </c>
      <c r="BI167">
        <f t="shared" si="150"/>
        <v>279.54439626288934</v>
      </c>
      <c r="BJ167">
        <f t="shared" si="150"/>
        <v>262.3306687868959</v>
      </c>
      <c r="BK167">
        <f t="shared" si="150"/>
        <v>244.18491245503816</v>
      </c>
      <c r="BL167">
        <f t="shared" si="154"/>
        <v>225.30849832150349</v>
      </c>
      <c r="BM167">
        <f t="shared" si="154"/>
        <v>205.91312302252936</v>
      </c>
      <c r="BN167">
        <f t="shared" si="154"/>
        <v>186.21845797202789</v>
      </c>
      <c r="BO167">
        <f t="shared" si="154"/>
        <v>166.44968570387854</v>
      </c>
      <c r="BP167">
        <f t="shared" si="154"/>
        <v>146.83495225423678</v>
      </c>
      <c r="BQ167">
        <f t="shared" si="154"/>
        <v>127.60276560214967</v>
      </c>
      <c r="BR167">
        <f t="shared" si="154"/>
        <v>108.97937095028195</v>
      </c>
      <c r="BS167">
        <f t="shared" si="154"/>
        <v>91.186134019991812</v>
      </c>
      <c r="BT167">
        <f t="shared" si="154"/>
        <v>74.436963551146619</v>
      </c>
      <c r="BU167">
        <f t="shared" si="154"/>
        <v>58.935803836303435</v>
      </c>
      <c r="BV167">
        <f t="shared" si="154"/>
        <v>44.874227385159017</v>
      </c>
      <c r="BW167">
        <f t="shared" si="154"/>
        <v>32.429156716927736</v>
      </c>
      <c r="BX167">
        <f t="shared" si="154"/>
        <v>21.760742828424529</v>
      </c>
      <c r="BY167">
        <f t="shared" si="154"/>
        <v>13.010426101235344</v>
      </c>
      <c r="BZ167">
        <f t="shared" si="154"/>
        <v>6.2992033136156573</v>
      </c>
      <c r="CA167">
        <f t="shared" si="154"/>
        <v>1.7261220366568912</v>
      </c>
      <c r="CB167">
        <f t="shared" si="152"/>
        <v>0.6329789517602058</v>
      </c>
      <c r="CC167">
        <f t="shared" si="152"/>
        <v>0.7264674760280706</v>
      </c>
      <c r="CD167">
        <f t="shared" si="152"/>
        <v>1.4723586960485753</v>
      </c>
      <c r="CE167">
        <f t="shared" si="152"/>
        <v>5.9648324455006119</v>
      </c>
      <c r="CF167">
        <f t="shared" si="152"/>
        <v>12.726767949228501</v>
      </c>
      <c r="CG167">
        <f t="shared" si="152"/>
        <v>21.708604080635872</v>
      </c>
      <c r="CH167">
        <f t="shared" si="152"/>
        <v>32.835839802592879</v>
      </c>
      <c r="CI167">
        <f t="shared" si="152"/>
        <v>46.009757335377948</v>
      </c>
      <c r="CJ167">
        <f t="shared" si="152"/>
        <v>61.108425471607148</v>
      </c>
      <c r="CK167">
        <f t="shared" si="152"/>
        <v>77.987972085907586</v>
      </c>
      <c r="CL167">
        <f t="shared" si="152"/>
        <v>96.484111689101752</v>
      </c>
      <c r="CM167">
        <f t="shared" si="152"/>
        <v>116.41391084334451</v>
      </c>
      <c r="CN167">
        <f t="shared" si="152"/>
        <v>137.57777142242469</v>
      </c>
      <c r="CO167">
        <f t="shared" si="152"/>
        <v>159.76160910430136</v>
      </c>
      <c r="CP167">
        <f t="shared" si="152"/>
        <v>182.73920215213778</v>
      </c>
      <c r="CQ167">
        <f t="shared" si="142"/>
        <v>206.2746835036005</v>
      </c>
      <c r="CR167">
        <f t="shared" si="142"/>
        <v>230.12514747052353</v>
      </c>
      <c r="CS167">
        <f t="shared" si="142"/>
        <v>254.0433409728719</v>
      </c>
      <c r="CT167">
        <f t="shared" si="142"/>
        <v>277.78040820885406</v>
      </c>
      <c r="CU167">
        <f t="shared" si="142"/>
        <v>301.08865700941618</v>
      </c>
      <c r="CV167">
        <f t="shared" si="142"/>
        <v>323.72431484807652</v>
      </c>
      <c r="CW167">
        <f t="shared" si="142"/>
        <v>345.45024257957448</v>
      </c>
      <c r="CX167">
        <f t="shared" si="142"/>
        <v>366.03857446197907</v>
      </c>
      <c r="CY167">
        <f t="shared" si="142"/>
        <v>385.27325387101877</v>
      </c>
      <c r="CZ167">
        <f t="shared" si="142"/>
        <v>402.95243533237766</v>
      </c>
      <c r="DA167">
        <f t="shared" si="142"/>
        <v>418.89072506300232</v>
      </c>
      <c r="DB167">
        <f t="shared" si="142"/>
        <v>432.92123410745285</v>
      </c>
      <c r="DC167">
        <f t="shared" si="142"/>
        <v>444.89742035740102</v>
      </c>
      <c r="DD167">
        <f t="shared" si="142"/>
        <v>454.69469822520455</v>
      </c>
      <c r="DE167">
        <f t="shared" si="142"/>
        <v>462.21179747646659</v>
      </c>
      <c r="DF167">
        <f t="shared" si="142"/>
        <v>467.37185567892146</v>
      </c>
      <c r="DG167">
        <f t="shared" si="140"/>
        <v>470.12323186061906</v>
      </c>
      <c r="DH167">
        <f t="shared" si="140"/>
        <v>470.44003225174339</v>
      </c>
      <c r="DI167">
        <f t="shared" si="140"/>
        <v>468.32234237228334</v>
      </c>
      <c r="DJ167">
        <f t="shared" si="140"/>
        <v>463.79616318169843</v>
      </c>
      <c r="DK167">
        <f t="shared" si="140"/>
        <v>456.91305248542182</v>
      </c>
      <c r="DL167">
        <f t="shared" si="140"/>
        <v>447.74947625497595</v>
      </c>
      <c r="DM167">
        <f t="shared" si="140"/>
        <v>436.40587792226358</v>
      </c>
      <c r="DN167">
        <f t="shared" si="140"/>
        <v>423.00547701364854</v>
      </c>
      <c r="DO167">
        <f t="shared" si="140"/>
        <v>407.69281165625114</v>
      </c>
      <c r="DP167">
        <f t="shared" si="140"/>
        <v>390.63204247972095</v>
      </c>
      <c r="DQ167">
        <f t="shared" si="140"/>
        <v>372.00503821592912</v>
      </c>
      <c r="DR167">
        <f t="shared" si="140"/>
        <v>352.0092658334317</v>
      </c>
      <c r="DS167">
        <f t="shared" si="140"/>
        <v>330.85551030306601</v>
      </c>
      <c r="DT167">
        <f t="shared" si="140"/>
        <v>308.76545104875106</v>
      </c>
      <c r="DU167">
        <f t="shared" si="140"/>
        <v>285.96912377030668</v>
      </c>
      <c r="DV167">
        <f t="shared" si="149"/>
        <v>262.70229761354534</v>
      </c>
      <c r="DW167">
        <f t="shared" si="149"/>
        <v>239.20379859187943</v>
      </c>
      <c r="DX167">
        <f t="shared" si="149"/>
        <v>215.71281072241243</v>
      </c>
      <c r="DY167">
        <f t="shared" si="149"/>
        <v>192.4661865215397</v>
      </c>
      <c r="DZ167">
        <f t="shared" si="149"/>
        <v>169.69579830867926</v>
      </c>
      <c r="EA167">
        <f t="shared" si="149"/>
        <v>147.62596119459303</v>
      </c>
      <c r="EB167">
        <f t="shared" si="149"/>
        <v>126.47095769008939</v>
      </c>
      <c r="EC167">
        <f t="shared" si="149"/>
        <v>106.43269257344988</v>
      </c>
      <c r="ED167">
        <f t="shared" si="149"/>
        <v>87.698505016636076</v>
      </c>
      <c r="EE167">
        <f t="shared" si="149"/>
        <v>70.43916301136359</v>
      </c>
      <c r="EF167">
        <f t="shared" si="149"/>
        <v>54.807062880412232</v>
      </c>
      <c r="EG167">
        <f t="shared" si="149"/>
        <v>40.934654134625951</v>
      </c>
      <c r="EH167">
        <f t="shared" si="149"/>
        <v>28.933107172756696</v>
      </c>
      <c r="EI167">
        <f t="shared" si="149"/>
        <v>18.891238353245647</v>
      </c>
      <c r="EJ167">
        <f t="shared" si="149"/>
        <v>10.874703830390731</v>
      </c>
      <c r="EK167">
        <f t="shared" si="149"/>
        <v>4.9254702802541983</v>
      </c>
      <c r="EL167">
        <f t="shared" si="147"/>
        <v>1.0615672838641863</v>
      </c>
      <c r="EM167">
        <f t="shared" si="147"/>
        <v>0.72287727241180222</v>
      </c>
      <c r="EN167">
        <f t="shared" si="147"/>
        <v>0.45732083559173514</v>
      </c>
      <c r="EO167">
        <f t="shared" si="147"/>
        <v>1.8057856967380572</v>
      </c>
      <c r="EP167">
        <f t="shared" si="147"/>
        <v>5.991856632478207</v>
      </c>
      <c r="EQ167">
        <f t="shared" si="147"/>
        <v>12.00528497141198</v>
      </c>
      <c r="ER167">
        <f t="shared" si="147"/>
        <v>19.730795737586057</v>
      </c>
      <c r="ES167">
        <f t="shared" si="147"/>
        <v>29.03502132193276</v>
      </c>
      <c r="ET167">
        <f t="shared" si="147"/>
        <v>39.768278372671389</v>
      </c>
      <c r="EU167">
        <f t="shared" si="143"/>
        <v>51.76652340084096</v>
      </c>
      <c r="EV167">
        <f t="shared" si="141"/>
        <v>64.853462183399742</v>
      </c>
      <c r="EW167">
        <f t="shared" si="141"/>
        <v>78.842786271909787</v>
      </c>
      <c r="EX167">
        <f t="shared" si="139"/>
        <v>93.540508472378932</v>
      </c>
      <c r="EY167">
        <f t="shared" si="139"/>
        <v>108.74736806872546</v>
      </c>
      <c r="EZ167">
        <f t="shared" si="139"/>
        <v>124.26127583168895</v>
      </c>
      <c r="FA167">
        <f t="shared" si="139"/>
        <v>139.87976849550785</v>
      </c>
      <c r="FB167">
        <f t="shared" si="139"/>
        <v>155.40244240042279</v>
      </c>
      <c r="FC167">
        <f t="shared" si="139"/>
        <v>170.63333638958906</v>
      </c>
      <c r="FD167">
        <f t="shared" si="139"/>
        <v>185.38323480916929</v>
      </c>
      <c r="FE167">
        <f t="shared" si="139"/>
        <v>199.471862580601</v>
      </c>
      <c r="FF167">
        <f t="shared" si="139"/>
        <v>212.72994578021596</v>
      </c>
      <c r="FG167">
        <f t="shared" si="139"/>
        <v>225.00111295515657</v>
      </c>
      <c r="FH167">
        <f t="shared" si="139"/>
        <v>236.14361450350907</v>
      </c>
      <c r="FI167">
        <f t="shared" si="138"/>
        <v>246.03183982454502</v>
      </c>
      <c r="FJ167">
        <f t="shared" ref="FJ167:FY189" si="155">(ABS(SIN(FJ$8)+COS($A167)))*(-2*((FJ$8-5)^2)-2*(($A167-5)^2)+20*FJ$8+20*$A167+5)</f>
        <v>254.55761457226859</v>
      </c>
      <c r="FK167">
        <f t="shared" si="155"/>
        <v>261.63126318936224</v>
      </c>
      <c r="FL167">
        <f t="shared" si="155"/>
        <v>267.18242492358246</v>
      </c>
      <c r="FM167">
        <f t="shared" si="155"/>
        <v>271.16061469695563</v>
      </c>
      <c r="FN167">
        <f t="shared" si="155"/>
        <v>273.53552347013402</v>
      </c>
      <c r="FO167">
        <f t="shared" si="155"/>
        <v>274.29705607909113</v>
      </c>
      <c r="FP167">
        <f t="shared" si="155"/>
        <v>273.45510787718763</v>
      </c>
      <c r="FQ167">
        <f t="shared" si="155"/>
        <v>271.0390848504299</v>
      </c>
      <c r="FR167">
        <f t="shared" si="155"/>
        <v>267.09717514559105</v>
      </c>
      <c r="FS167">
        <f t="shared" si="155"/>
        <v>261.69538311855746</v>
      </c>
      <c r="FT167">
        <f t="shared" si="155"/>
        <v>254.91634003389086</v>
      </c>
      <c r="FU167">
        <f t="shared" si="155"/>
        <v>246.85790838783595</v>
      </c>
      <c r="FV167">
        <f t="shared" si="155"/>
        <v>237.63159944991023</v>
      </c>
      <c r="FW167">
        <f t="shared" si="155"/>
        <v>227.3608259892853</v>
      </c>
      <c r="FX167">
        <f t="shared" si="155"/>
        <v>216.1790142411632</v>
      </c>
      <c r="FY167">
        <f t="shared" si="155"/>
        <v>204.22760094837648</v>
      </c>
      <c r="FZ167">
        <f t="shared" si="145"/>
        <v>191.65394276136556</v>
      </c>
      <c r="GA167">
        <f t="shared" si="145"/>
        <v>178.60916637666577</v>
      </c>
      <c r="GB167">
        <f t="shared" si="145"/>
        <v>165.24598852530309</v>
      </c>
      <c r="GC167">
        <f t="shared" si="145"/>
        <v>151.71653527809192</v>
      </c>
      <c r="GD167">
        <f t="shared" si="145"/>
        <v>138.17019010930494</v>
      </c>
      <c r="GE167">
        <f t="shared" si="145"/>
        <v>124.75149975290527</v>
      </c>
      <c r="GF167">
        <f t="shared" si="145"/>
        <v>111.59816610076982</v>
      </c>
      <c r="GG167">
        <f t="shared" si="145"/>
        <v>98.839151238917694</v>
      </c>
      <c r="GH167">
        <f t="shared" si="145"/>
        <v>86.592921209427089</v>
      </c>
      <c r="GI167">
        <f t="shared" si="145"/>
        <v>74.965852240571706</v>
      </c>
      <c r="GJ167">
        <f t="shared" si="145"/>
        <v>64.05082102820667</v>
      </c>
      <c r="GK167">
        <f t="shared" si="145"/>
        <v>53.925998204192631</v>
      </c>
      <c r="GL167">
        <f t="shared" si="145"/>
        <v>44.653861422854263</v>
      </c>
      <c r="GM167">
        <f t="shared" si="153"/>
        <v>36.280441567915595</v>
      </c>
      <c r="GN167">
        <f t="shared" si="153"/>
        <v>28.834812466651119</v>
      </c>
      <c r="GO167">
        <f t="shared" si="153"/>
        <v>22.328831234374007</v>
      </c>
      <c r="GP167">
        <f t="shared" si="153"/>
        <v>16.757133002195122</v>
      </c>
      <c r="GQ167">
        <f t="shared" si="153"/>
        <v>12.097380347037278</v>
      </c>
      <c r="GR167">
        <f t="shared" si="153"/>
        <v>8.3107642891525764</v>
      </c>
      <c r="GS167">
        <f t="shared" si="153"/>
        <v>5.3427502932586108</v>
      </c>
      <c r="GT167">
        <f t="shared" si="153"/>
        <v>3.1240593492543298</v>
      </c>
    </row>
    <row r="168" spans="1:202" x14ac:dyDescent="0.3">
      <c r="A168">
        <v>15.9</v>
      </c>
      <c r="B168">
        <f t="shared" si="148"/>
        <v>34.729628692793874</v>
      </c>
      <c r="C168">
        <f t="shared" si="148"/>
        <v>34.707023237128148</v>
      </c>
      <c r="D168">
        <f t="shared" si="148"/>
        <v>33.901657614730304</v>
      </c>
      <c r="E168">
        <f t="shared" si="148"/>
        <v>32.383794303806113</v>
      </c>
      <c r="F168">
        <f t="shared" si="148"/>
        <v>30.237691218262299</v>
      </c>
      <c r="G168">
        <f t="shared" si="148"/>
        <v>27.560297234519712</v>
      </c>
      <c r="H168">
        <f t="shared" si="148"/>
        <v>24.459757618597724</v>
      </c>
      <c r="I168">
        <f t="shared" si="148"/>
        <v>21.05375103740646</v>
      </c>
      <c r="J168">
        <f t="shared" si="148"/>
        <v>17.467682023923558</v>
      </c>
      <c r="K168">
        <f t="shared" si="148"/>
        <v>13.832754626368132</v>
      </c>
      <c r="L168">
        <f t="shared" si="148"/>
        <v>10.283954484633043</v>
      </c>
      <c r="M168">
        <f t="shared" si="148"/>
        <v>6.957967725619274</v>
      </c>
      <c r="N168">
        <f t="shared" si="148"/>
        <v>3.9910658399522299</v>
      </c>
      <c r="O168">
        <f t="shared" si="148"/>
        <v>1.5169860878920831</v>
      </c>
      <c r="P168">
        <f t="shared" si="148"/>
        <v>0.33516302097634237</v>
      </c>
      <c r="Q168">
        <f t="shared" si="148"/>
        <v>1.4429420196282514</v>
      </c>
      <c r="R168">
        <f t="shared" si="146"/>
        <v>1.6925381623544757</v>
      </c>
      <c r="S168">
        <f t="shared" si="146"/>
        <v>0.98061324417781293</v>
      </c>
      <c r="T168">
        <f t="shared" si="146"/>
        <v>0.78398419427429789</v>
      </c>
      <c r="U168">
        <f t="shared" si="146"/>
        <v>3.6786662085199091</v>
      </c>
      <c r="V168">
        <f t="shared" si="146"/>
        <v>7.7657341399118573</v>
      </c>
      <c r="W168">
        <f t="shared" si="146"/>
        <v>13.091208044422384</v>
      </c>
      <c r="X168">
        <f t="shared" si="146"/>
        <v>19.683873593758513</v>
      </c>
      <c r="Y168">
        <f t="shared" si="146"/>
        <v>27.554560310984773</v>
      </c>
      <c r="Z168">
        <f t="shared" si="146"/>
        <v>36.695661955800276</v>
      </c>
      <c r="AA168">
        <f t="shared" si="146"/>
        <v>47.080906690858335</v>
      </c>
      <c r="AB168">
        <f t="shared" si="146"/>
        <v>58.665381380850057</v>
      </c>
      <c r="AC168">
        <f t="shared" si="146"/>
        <v>71.385811042385043</v>
      </c>
      <c r="AD168">
        <f t="shared" si="146"/>
        <v>85.161091117428114</v>
      </c>
      <c r="AE168">
        <f t="shared" si="146"/>
        <v>99.893066928641616</v>
      </c>
      <c r="AF168">
        <f t="shared" si="146"/>
        <v>115.46755143338052</v>
      </c>
      <c r="AG168">
        <f t="shared" si="151"/>
        <v>131.75556926522083</v>
      </c>
      <c r="AH168">
        <f t="shared" si="151"/>
        <v>148.61481207715354</v>
      </c>
      <c r="AI168">
        <f t="shared" si="151"/>
        <v>165.8912874163465</v>
      </c>
      <c r="AJ168">
        <f t="shared" si="151"/>
        <v>183.42114080158055</v>
      </c>
      <c r="AK168">
        <f t="shared" si="151"/>
        <v>201.03262837314111</v>
      </c>
      <c r="AL168">
        <f t="shared" si="151"/>
        <v>218.54821546986383</v>
      </c>
      <c r="AM168">
        <f t="shared" si="151"/>
        <v>235.78677478432095</v>
      </c>
      <c r="AN168">
        <f t="shared" si="151"/>
        <v>252.56585637603288</v>
      </c>
      <c r="AO168">
        <f t="shared" si="151"/>
        <v>268.70400080113609</v>
      </c>
      <c r="AP168">
        <f t="shared" si="151"/>
        <v>284.02306595782039</v>
      </c>
      <c r="AQ168">
        <f t="shared" si="151"/>
        <v>298.35053795823092</v>
      </c>
      <c r="AR168">
        <f t="shared" si="151"/>
        <v>311.52179642295738</v>
      </c>
      <c r="AS168">
        <f t="shared" si="151"/>
        <v>323.38230505263505</v>
      </c>
      <c r="AT168">
        <f t="shared" si="151"/>
        <v>333.78969915684218</v>
      </c>
      <c r="AU168">
        <f t="shared" si="151"/>
        <v>342.61574300315664</v>
      </c>
      <c r="AV168">
        <f t="shared" si="151"/>
        <v>349.74813137428765</v>
      </c>
      <c r="AW168">
        <f t="shared" si="150"/>
        <v>355.09211156975095</v>
      </c>
      <c r="AX168">
        <f t="shared" si="150"/>
        <v>358.57190423777536</v>
      </c>
      <c r="AY168">
        <f t="shared" si="150"/>
        <v>360.13190384646418</v>
      </c>
      <c r="AZ168">
        <f t="shared" si="150"/>
        <v>359.73764227080414</v>
      </c>
      <c r="BA168">
        <f t="shared" si="150"/>
        <v>357.37650185101609</v>
      </c>
      <c r="BB168">
        <f t="shared" si="150"/>
        <v>353.05816733251351</v>
      </c>
      <c r="BC168">
        <f t="shared" si="150"/>
        <v>346.81480929075059</v>
      </c>
      <c r="BD168">
        <f t="shared" si="150"/>
        <v>338.70099493620745</v>
      </c>
      <c r="BE168">
        <f t="shared" si="150"/>
        <v>328.79332554517015</v>
      </c>
      <c r="BF168">
        <f t="shared" si="150"/>
        <v>317.18980312960235</v>
      </c>
      <c r="BG168">
        <f t="shared" si="150"/>
        <v>304.00893230287795</v>
      </c>
      <c r="BH168">
        <f t="shared" si="150"/>
        <v>289.38856657633033</v>
      </c>
      <c r="BI168">
        <f t="shared" si="150"/>
        <v>273.48451149417252</v>
      </c>
      <c r="BJ168">
        <f t="shared" si="150"/>
        <v>256.468900042364</v>
      </c>
      <c r="BK168">
        <f t="shared" si="150"/>
        <v>238.52835861317334</v>
      </c>
      <c r="BL168">
        <f t="shared" si="154"/>
        <v>219.86198443653137</v>
      </c>
      <c r="BM168">
        <f t="shared" si="154"/>
        <v>200.67915776938321</v>
      </c>
      <c r="BN168">
        <f t="shared" si="154"/>
        <v>181.19721423580887</v>
      </c>
      <c r="BO168">
        <f t="shared" si="154"/>
        <v>161.6390045077558</v>
      </c>
      <c r="BP168">
        <f t="shared" si="154"/>
        <v>142.23036998654158</v>
      </c>
      <c r="BQ168">
        <f t="shared" si="154"/>
        <v>123.19756427061832</v>
      </c>
      <c r="BR168">
        <f t="shared" si="154"/>
        <v>104.76465096132512</v>
      </c>
      <c r="BS168">
        <f t="shared" si="154"/>
        <v>87.150908755802718</v>
      </c>
      <c r="BT168">
        <f t="shared" si="154"/>
        <v>70.568274799665474</v>
      </c>
      <c r="BU168">
        <f t="shared" si="154"/>
        <v>55.218856920699935</v>
      </c>
      <c r="BV168">
        <f t="shared" si="154"/>
        <v>41.292544642663721</v>
      </c>
      <c r="BW168">
        <f t="shared" si="154"/>
        <v>28.964747793502664</v>
      </c>
      <c r="BX168">
        <f t="shared" si="154"/>
        <v>18.394290087744899</v>
      </c>
      <c r="BY168">
        <f t="shared" si="154"/>
        <v>9.7214832954371548</v>
      </c>
      <c r="BZ168">
        <f t="shared" si="154"/>
        <v>3.0664055307566893</v>
      </c>
      <c r="CA168">
        <f t="shared" si="154"/>
        <v>1.4725951728344642</v>
      </c>
      <c r="CB168">
        <f t="shared" si="152"/>
        <v>3.8201534590873805</v>
      </c>
      <c r="CC168">
        <f t="shared" si="152"/>
        <v>3.9248797277562919</v>
      </c>
      <c r="CD168">
        <f t="shared" si="152"/>
        <v>1.7600810520048604</v>
      </c>
      <c r="CE168">
        <f t="shared" si="152"/>
        <v>2.6757995068177807</v>
      </c>
      <c r="CF168">
        <f t="shared" si="152"/>
        <v>9.3590313075013256</v>
      </c>
      <c r="CG168">
        <f t="shared" si="152"/>
        <v>18.240734981580921</v>
      </c>
      <c r="CH168">
        <f t="shared" si="152"/>
        <v>29.247311014398626</v>
      </c>
      <c r="CI168">
        <f t="shared" si="152"/>
        <v>42.281153905330605</v>
      </c>
      <c r="CJ168">
        <f t="shared" si="152"/>
        <v>57.221644369191459</v>
      </c>
      <c r="CK168">
        <f t="shared" si="152"/>
        <v>73.926408737614651</v>
      </c>
      <c r="CL168">
        <f t="shared" si="152"/>
        <v>92.232831541149778</v>
      </c>
      <c r="CM168">
        <f t="shared" si="152"/>
        <v>111.9598042381145</v>
      </c>
      <c r="CN168">
        <f t="shared" si="152"/>
        <v>132.90969024113681</v>
      </c>
      <c r="CO168">
        <f t="shared" si="152"/>
        <v>154.87048381064389</v>
      </c>
      <c r="CP168">
        <f t="shared" si="152"/>
        <v>177.61813806738664</v>
      </c>
      <c r="CQ168">
        <f t="shared" si="142"/>
        <v>200.91903535128122</v>
      </c>
      <c r="CR168">
        <f t="shared" si="142"/>
        <v>224.53257144578922</v>
      </c>
      <c r="CS168">
        <f t="shared" si="142"/>
        <v>248.21382381633734</v>
      </c>
      <c r="CT168">
        <f t="shared" si="142"/>
        <v>271.71627299439035</v>
      </c>
      <c r="CU168">
        <f t="shared" si="142"/>
        <v>294.79454558807527</v>
      </c>
      <c r="CV168">
        <f t="shared" si="142"/>
        <v>317.20714712356096</v>
      </c>
      <c r="CW168">
        <f t="shared" si="142"/>
        <v>338.71915302215825</v>
      </c>
      <c r="CX168">
        <f t="shared" si="142"/>
        <v>359.10482649521066</v>
      </c>
      <c r="CY168">
        <f t="shared" si="142"/>
        <v>378.15013298662734</v>
      </c>
      <c r="CZ168">
        <f t="shared" si="142"/>
        <v>395.65512200134276</v>
      </c>
      <c r="DA168">
        <f t="shared" si="142"/>
        <v>411.43614871261622</v>
      </c>
      <c r="DB168">
        <f t="shared" si="142"/>
        <v>425.3279096233905</v>
      </c>
      <c r="DC168">
        <f t="shared" si="142"/>
        <v>437.18526874441341</v>
      </c>
      <c r="DD168">
        <f t="shared" si="142"/>
        <v>446.88485321833537</v>
      </c>
      <c r="DE168">
        <f t="shared" si="142"/>
        <v>454.3264000350685</v>
      </c>
      <c r="DF168">
        <f t="shared" si="142"/>
        <v>459.43383841682021</v>
      </c>
      <c r="DG168">
        <f t="shared" si="140"/>
        <v>462.15609556632717</v>
      </c>
      <c r="DH168">
        <f t="shared" si="140"/>
        <v>462.46761673166117</v>
      </c>
      <c r="DI168">
        <f t="shared" si="140"/>
        <v>460.36859390654467</v>
      </c>
      <c r="DJ168">
        <f t="shared" si="140"/>
        <v>455.88490091616569</v>
      </c>
      <c r="DK168">
        <f t="shared" si="140"/>
        <v>449.06773609396578</v>
      </c>
      <c r="DL168">
        <f t="shared" si="140"/>
        <v>439.99297719347959</v>
      </c>
      <c r="DM168">
        <f t="shared" si="140"/>
        <v>428.76025655990645</v>
      </c>
      <c r="DN168">
        <f t="shared" si="140"/>
        <v>415.49176786830094</v>
      </c>
      <c r="DO168">
        <f t="shared" si="140"/>
        <v>400.33081887983593</v>
      </c>
      <c r="DP168">
        <f t="shared" si="140"/>
        <v>383.44014763698465</v>
      </c>
      <c r="DQ168">
        <f t="shared" si="140"/>
        <v>365.00002227723411</v>
      </c>
      <c r="DR168">
        <f t="shared" si="140"/>
        <v>345.20614716015859</v>
      </c>
      <c r="DS168">
        <f t="shared" si="140"/>
        <v>324.26740024442176</v>
      </c>
      <c r="DT168">
        <f t="shared" si="140"/>
        <v>302.40342859281321</v>
      </c>
      <c r="DU168">
        <f t="shared" si="140"/>
        <v>279.84213050174725</v>
      </c>
      <c r="DV168">
        <f t="shared" si="149"/>
        <v>256.81705402758377</v>
      </c>
      <c r="DW168">
        <f t="shared" si="149"/>
        <v>233.56474260062654</v>
      </c>
      <c r="DX168">
        <f t="shared" si="149"/>
        <v>210.32205896803106</v>
      </c>
      <c r="DY168">
        <f t="shared" si="149"/>
        <v>187.32351888276645</v>
      </c>
      <c r="DZ168">
        <f t="shared" si="149"/>
        <v>164.79866575551455</v>
      </c>
      <c r="EA168">
        <f t="shared" si="149"/>
        <v>142.96951691267719</v>
      </c>
      <c r="EB168">
        <f t="shared" si="149"/>
        <v>122.04811116378065</v>
      </c>
      <c r="EC168">
        <f t="shared" si="149"/>
        <v>102.23418608722375</v>
      </c>
      <c r="ED168">
        <f t="shared" si="149"/>
        <v>83.713011810429776</v>
      </c>
      <c r="EE168">
        <f t="shared" si="149"/>
        <v>66.653406109129435</v>
      </c>
      <c r="EF168">
        <f t="shared" si="149"/>
        <v>51.205953404584413</v>
      </c>
      <c r="EG168">
        <f t="shared" si="149"/>
        <v>37.501447724508516</v>
      </c>
      <c r="EH168">
        <f t="shared" si="149"/>
        <v>25.649576943951679</v>
      </c>
      <c r="EI168">
        <f t="shared" si="149"/>
        <v>15.737862669967896</v>
      </c>
      <c r="EJ168">
        <f t="shared" si="149"/>
        <v>7.8308670145107486</v>
      </c>
      <c r="EK168">
        <f t="shared" si="149"/>
        <v>1.9696742516502834</v>
      </c>
      <c r="EL168">
        <f t="shared" si="147"/>
        <v>1.8283479825562676</v>
      </c>
      <c r="EM168">
        <f t="shared" si="147"/>
        <v>3.5695066757557408</v>
      </c>
      <c r="EN168">
        <f t="shared" si="147"/>
        <v>3.2834627329064547</v>
      </c>
      <c r="EO168">
        <f t="shared" si="147"/>
        <v>1.0226370605766155</v>
      </c>
      <c r="EP168">
        <f t="shared" si="147"/>
        <v>3.1386477894506619</v>
      </c>
      <c r="EQ168">
        <f t="shared" si="147"/>
        <v>9.1052784773619742</v>
      </c>
      <c r="ER168">
        <f t="shared" si="147"/>
        <v>16.762699275202838</v>
      </c>
      <c r="ES168">
        <f t="shared" si="147"/>
        <v>25.97848022301168</v>
      </c>
      <c r="ET168">
        <f t="shared" si="147"/>
        <v>36.604084650541189</v>
      </c>
      <c r="EU168">
        <f t="shared" si="143"/>
        <v>48.476813325528362</v>
      </c>
      <c r="EV168">
        <f t="shared" si="141"/>
        <v>61.421900425425228</v>
      </c>
      <c r="EW168">
        <f t="shared" si="141"/>
        <v>75.254734774811141</v>
      </c>
      <c r="EX168">
        <f t="shared" si="139"/>
        <v>89.783178366643625</v>
      </c>
      <c r="EY168">
        <f t="shared" si="139"/>
        <v>104.80995310925837</v>
      </c>
      <c r="EZ168">
        <f t="shared" si="139"/>
        <v>120.13506602555236</v>
      </c>
      <c r="FA168">
        <f t="shared" si="139"/>
        <v>135.55824278460264</v>
      </c>
      <c r="FB168">
        <f t="shared" si="139"/>
        <v>150.88133947305627</v>
      </c>
      <c r="FC168">
        <f t="shared" si="139"/>
        <v>165.91070291340424</v>
      </c>
      <c r="FD168">
        <f t="shared" si="139"/>
        <v>180.4594506035065</v>
      </c>
      <c r="FE168">
        <f t="shared" si="139"/>
        <v>194.34964247677991</v>
      </c>
      <c r="FF168">
        <f t="shared" si="139"/>
        <v>207.41431815114944</v>
      </c>
      <c r="FG168">
        <f t="shared" si="139"/>
        <v>219.49937512882164</v>
      </c>
      <c r="FH168">
        <f t="shared" si="139"/>
        <v>230.4652655057688</v>
      </c>
      <c r="FI168">
        <f t="shared" ref="FI168:FX189" si="156">(ABS(SIN(FI$8)+COS($A168)))*(-2*((FI$8-5)^2)-2*(($A168-5)^2)+20*FI$8+20*$A168+5)</f>
        <v>240.18849112333356</v>
      </c>
      <c r="FJ168">
        <f t="shared" si="156"/>
        <v>248.56287971495183</v>
      </c>
      <c r="FK168">
        <f t="shared" si="156"/>
        <v>255.50062743598457</v>
      </c>
      <c r="FL168">
        <f t="shared" si="156"/>
        <v>260.9330961785775</v>
      </c>
      <c r="FM168">
        <f t="shared" si="156"/>
        <v>264.81135722876473</v>
      </c>
      <c r="FN168">
        <f t="shared" si="156"/>
        <v>267.10647608014932</v>
      </c>
      <c r="FO168">
        <f t="shared" si="156"/>
        <v>267.80953653672009</v>
      </c>
      <c r="FP168">
        <f t="shared" si="156"/>
        <v>266.93140557505859</v>
      </c>
      <c r="FQ168">
        <f t="shared" si="156"/>
        <v>264.50224375146092</v>
      </c>
      <c r="FR168">
        <f t="shared" si="156"/>
        <v>260.57076919063911</v>
      </c>
      <c r="FS168">
        <f t="shared" si="156"/>
        <v>255.20328633870605</v>
      </c>
      <c r="FT168">
        <f t="shared" si="156"/>
        <v>248.4824936643337</v>
      </c>
      <c r="FU168">
        <f t="shared" si="156"/>
        <v>240.5060873102797</v>
      </c>
      <c r="FV168">
        <f t="shared" si="156"/>
        <v>231.38518029712739</v>
      </c>
      <c r="FW168">
        <f t="shared" si="156"/>
        <v>221.24255922883597</v>
      </c>
      <c r="FX168">
        <f t="shared" si="156"/>
        <v>210.21080251555637</v>
      </c>
      <c r="FY168">
        <f t="shared" si="155"/>
        <v>198.43028588641613</v>
      </c>
      <c r="FZ168">
        <f t="shared" si="145"/>
        <v>186.04710239079614</v>
      </c>
      <c r="GA168">
        <f t="shared" si="145"/>
        <v>173.21092516230163</v>
      </c>
      <c r="GB168">
        <f t="shared" si="145"/>
        <v>160.07284193067841</v>
      </c>
      <c r="GC168">
        <f t="shared" si="145"/>
        <v>146.78319060355199</v>
      </c>
      <c r="GD168">
        <f t="shared" si="145"/>
        <v>133.48942519683476</v>
      </c>
      <c r="GE168">
        <f t="shared" si="145"/>
        <v>120.33404096946659</v>
      </c>
      <c r="GF168">
        <f t="shared" si="145"/>
        <v>107.45258681929914</v>
      </c>
      <c r="GG168">
        <f t="shared" si="145"/>
        <v>94.971791831328986</v>
      </c>
      <c r="GH168">
        <f t="shared" si="145"/>
        <v>83.007831351022531</v>
      </c>
      <c r="GI168">
        <f t="shared" si="145"/>
        <v>71.66475610233519</v>
      </c>
      <c r="GJ168">
        <f t="shared" si="145"/>
        <v>61.033105704769042</v>
      </c>
      <c r="GK168">
        <f t="shared" si="145"/>
        <v>51.188725493090089</v>
      </c>
      <c r="GL168">
        <f t="shared" si="145"/>
        <v>42.191802837386938</v>
      </c>
      <c r="GM168">
        <f t="shared" si="153"/>
        <v>34.086136233769842</v>
      </c>
      <c r="GN168">
        <f t="shared" si="153"/>
        <v>26.898647323800077</v>
      </c>
      <c r="GO168">
        <f t="shared" si="153"/>
        <v>20.639142742906671</v>
      </c>
      <c r="GP168">
        <f t="shared" si="153"/>
        <v>15.300329335862969</v>
      </c>
      <c r="GQ168">
        <f t="shared" si="153"/>
        <v>10.858082853599957</v>
      </c>
      <c r="GR168">
        <f t="shared" si="153"/>
        <v>7.2719668040987759</v>
      </c>
      <c r="GS168">
        <f t="shared" si="153"/>
        <v>4.4859947150912802</v>
      </c>
      <c r="GT168">
        <f t="shared" si="153"/>
        <v>2.4296257220504138</v>
      </c>
    </row>
    <row r="169" spans="1:202" x14ac:dyDescent="0.3">
      <c r="A169">
        <v>16</v>
      </c>
      <c r="B169">
        <f t="shared" si="148"/>
        <v>31.602762850671695</v>
      </c>
      <c r="C169">
        <f t="shared" si="148"/>
        <v>31.722407834759075</v>
      </c>
      <c r="D169">
        <f t="shared" si="148"/>
        <v>31.057876918699009</v>
      </c>
      <c r="E169">
        <f t="shared" si="148"/>
        <v>29.677082245532855</v>
      </c>
      <c r="F169">
        <f t="shared" si="148"/>
        <v>27.661978598557258</v>
      </c>
      <c r="G169">
        <f t="shared" si="148"/>
        <v>25.107281940257035</v>
      </c>
      <c r="H169">
        <f t="shared" si="148"/>
        <v>22.118997149927488</v>
      </c>
      <c r="I169">
        <f t="shared" si="148"/>
        <v>18.812776421003328</v>
      </c>
      <c r="J169">
        <f t="shared" si="148"/>
        <v>15.312131974088485</v>
      </c>
      <c r="K169">
        <f t="shared" si="148"/>
        <v>11.746528613489826</v>
      </c>
      <c r="L169">
        <f t="shared" si="148"/>
        <v>8.2493831815996597</v>
      </c>
      <c r="M169">
        <f t="shared" si="148"/>
        <v>4.9559991291361731</v>
      </c>
      <c r="N169">
        <f t="shared" si="148"/>
        <v>2.0014652071030921</v>
      </c>
      <c r="O169">
        <f t="shared" si="148"/>
        <v>0.48145230975663333</v>
      </c>
      <c r="P169">
        <f t="shared" si="148"/>
        <v>2.3643944415046216</v>
      </c>
      <c r="Q169">
        <f t="shared" si="148"/>
        <v>3.5254423058392761</v>
      </c>
      <c r="R169">
        <f t="shared" si="146"/>
        <v>3.8510695953409066</v>
      </c>
      <c r="S169">
        <f t="shared" si="146"/>
        <v>3.2379875348913707</v>
      </c>
      <c r="T169">
        <f t="shared" si="146"/>
        <v>1.594856592659929</v>
      </c>
      <c r="U169">
        <f t="shared" si="146"/>
        <v>1.1561589824890455</v>
      </c>
      <c r="V169">
        <f t="shared" si="146"/>
        <v>5.07801561725881</v>
      </c>
      <c r="W169">
        <f t="shared" si="146"/>
        <v>10.217613297308596</v>
      </c>
      <c r="X169">
        <f t="shared" si="146"/>
        <v>16.604833676402411</v>
      </c>
      <c r="Y169">
        <f t="shared" si="146"/>
        <v>24.251807361341346</v>
      </c>
      <c r="Z169">
        <f t="shared" si="146"/>
        <v>33.152421297242014</v>
      </c>
      <c r="AA169">
        <f t="shared" si="146"/>
        <v>43.282074014441086</v>
      </c>
      <c r="AB169">
        <f t="shared" si="146"/>
        <v>54.597683237817137</v>
      </c>
      <c r="AC169">
        <f t="shared" si="146"/>
        <v>67.037947043321537</v>
      </c>
      <c r="AD169">
        <f t="shared" si="146"/>
        <v>80.523856417258457</v>
      </c>
      <c r="AE169">
        <f t="shared" si="146"/>
        <v>94.959453773640789</v>
      </c>
      <c r="AF169">
        <f t="shared" si="146"/>
        <v>110.23282875557486</v>
      </c>
      <c r="AG169">
        <f t="shared" si="151"/>
        <v>126.21733952889717</v>
      </c>
      <c r="AH169">
        <f t="shared" si="151"/>
        <v>142.77304480948558</v>
      </c>
      <c r="AI169">
        <f t="shared" si="151"/>
        <v>159.74832908711116</v>
      </c>
      <c r="AJ169">
        <f t="shared" si="151"/>
        <v>176.98170095324949</v>
      </c>
      <c r="AK169">
        <f t="shared" si="151"/>
        <v>194.30374213993119</v>
      </c>
      <c r="AL169">
        <f t="shared" si="151"/>
        <v>211.53918286024327</v>
      </c>
      <c r="AM169">
        <f t="shared" si="151"/>
        <v>228.5090773336411</v>
      </c>
      <c r="AN169">
        <f t="shared" si="151"/>
        <v>245.03305200206407</v>
      </c>
      <c r="AO169">
        <f t="shared" si="151"/>
        <v>260.93159791307693</v>
      </c>
      <c r="AP169">
        <f t="shared" si="151"/>
        <v>276.02837807664139</v>
      </c>
      <c r="AQ169">
        <f t="shared" si="151"/>
        <v>290.15252030093791</v>
      </c>
      <c r="AR169">
        <f t="shared" si="151"/>
        <v>303.14086608357115</v>
      </c>
      <c r="AS169">
        <f t="shared" si="151"/>
        <v>314.84014657657849</v>
      </c>
      <c r="AT169">
        <f t="shared" si="151"/>
        <v>325.10905745137273</v>
      </c>
      <c r="AU169">
        <f t="shared" si="151"/>
        <v>333.82020565301309</v>
      </c>
      <c r="AV169">
        <f t="shared" si="151"/>
        <v>340.86190253758241</v>
      </c>
      <c r="AW169">
        <f t="shared" si="150"/>
        <v>346.13977971326517</v>
      </c>
      <c r="AX169">
        <f t="shared" si="150"/>
        <v>349.5782060323686</v>
      </c>
      <c r="AY169">
        <f t="shared" si="150"/>
        <v>351.1214865816778</v>
      </c>
      <c r="AZ169">
        <f t="shared" si="150"/>
        <v>350.73482716253375</v>
      </c>
      <c r="BA169">
        <f t="shared" si="150"/>
        <v>348.40505060720363</v>
      </c>
      <c r="BB169">
        <f t="shared" si="150"/>
        <v>344.1410543092581</v>
      </c>
      <c r="BC169">
        <f t="shared" si="150"/>
        <v>337.97400151537852</v>
      </c>
      <c r="BD169">
        <f t="shared" si="150"/>
        <v>329.95724219523862</v>
      </c>
      <c r="BE169">
        <f t="shared" si="150"/>
        <v>320.16596263455199</v>
      </c>
      <c r="BF169">
        <f t="shared" si="150"/>
        <v>308.69656624306185</v>
      </c>
      <c r="BG169">
        <f t="shared" si="150"/>
        <v>295.6657913929788</v>
      </c>
      <c r="BH169">
        <f t="shared" si="150"/>
        <v>281.20957536322771</v>
      </c>
      <c r="BI169">
        <f t="shared" si="150"/>
        <v>265.48167662072888</v>
      </c>
      <c r="BJ169">
        <f t="shared" si="150"/>
        <v>248.6520706829844</v>
      </c>
      <c r="BK169">
        <f t="shared" si="150"/>
        <v>230.90513763935243</v>
      </c>
      <c r="BL169">
        <f t="shared" si="154"/>
        <v>212.43766202671665</v>
      </c>
      <c r="BM169">
        <f t="shared" si="154"/>
        <v>193.45666812650236</v>
      </c>
      <c r="BN169">
        <f t="shared" si="154"/>
        <v>174.17711584492625</v>
      </c>
      <c r="BO169">
        <f t="shared" si="154"/>
        <v>154.81948413111616</v>
      </c>
      <c r="BP169">
        <f t="shared" si="154"/>
        <v>135.6072703560842</v>
      </c>
      <c r="BQ169">
        <f t="shared" si="154"/>
        <v>116.76443520126742</v>
      </c>
      <c r="BR169">
        <f t="shared" si="154"/>
        <v>98.512823374348713</v>
      </c>
      <c r="BS169">
        <f t="shared" si="154"/>
        <v>81.069590872623749</v>
      </c>
      <c r="BT169">
        <f t="shared" si="154"/>
        <v>64.644669544988048</v>
      </c>
      <c r="BU169">
        <f t="shared" si="154"/>
        <v>49.438299361897435</v>
      </c>
      <c r="BV169">
        <f t="shared" si="154"/>
        <v>35.638658092180002</v>
      </c>
      <c r="BW169">
        <f t="shared" si="154"/>
        <v>23.419617014542641</v>
      </c>
      <c r="BX169">
        <f t="shared" si="154"/>
        <v>12.938649872640589</v>
      </c>
      <c r="BY169">
        <f t="shared" si="154"/>
        <v>4.3349205324763904</v>
      </c>
      <c r="BZ169">
        <f t="shared" si="154"/>
        <v>2.2724272595103563</v>
      </c>
      <c r="CA169">
        <f t="shared" si="154"/>
        <v>6.7857569653952066</v>
      </c>
      <c r="CB169">
        <f t="shared" si="152"/>
        <v>9.130184743238523</v>
      </c>
      <c r="CC169">
        <f t="shared" si="152"/>
        <v>9.2545677147437164</v>
      </c>
      <c r="CD169">
        <f t="shared" si="152"/>
        <v>7.1322224174993538</v>
      </c>
      <c r="CE169">
        <f t="shared" si="152"/>
        <v>2.761364025189796</v>
      </c>
      <c r="CF169">
        <f t="shared" si="152"/>
        <v>3.834739783750885</v>
      </c>
      <c r="CG169">
        <f t="shared" si="152"/>
        <v>12.607903052974502</v>
      </c>
      <c r="CH169">
        <f t="shared" si="152"/>
        <v>23.485443200935553</v>
      </c>
      <c r="CI169">
        <f t="shared" si="152"/>
        <v>36.370886019425868</v>
      </c>
      <c r="CJ169">
        <f t="shared" si="152"/>
        <v>51.144946571479075</v>
      </c>
      <c r="CK169">
        <f t="shared" si="152"/>
        <v>67.666775260384654</v>
      </c>
      <c r="CL169">
        <f t="shared" si="152"/>
        <v>85.775455183765075</v>
      </c>
      <c r="CM169">
        <f t="shared" si="152"/>
        <v>105.29173389090698</v>
      </c>
      <c r="CN169">
        <f t="shared" si="152"/>
        <v>126.01996986385609</v>
      </c>
      <c r="CO169">
        <f t="shared" si="152"/>
        <v>147.75027147683164</v>
      </c>
      <c r="CP169">
        <f t="shared" si="152"/>
        <v>170.26080388522533</v>
      </c>
      <c r="CQ169">
        <f t="shared" si="142"/>
        <v>193.32023728252324</v>
      </c>
      <c r="CR169">
        <f t="shared" si="142"/>
        <v>216.69030826520984</v>
      </c>
      <c r="CS169">
        <f t="shared" si="142"/>
        <v>240.12846468255762</v>
      </c>
      <c r="CT169">
        <f t="shared" si="142"/>
        <v>263.39056333660807</v>
      </c>
      <c r="CU169">
        <f t="shared" si="142"/>
        <v>286.23358924988605</v>
      </c>
      <c r="CV169">
        <f t="shared" si="142"/>
        <v>308.41836494228181</v>
      </c>
      <c r="CW169">
        <f t="shared" si="142"/>
        <v>329.71221825751655</v>
      </c>
      <c r="CX169">
        <f t="shared" si="142"/>
        <v>349.89157775257178</v>
      </c>
      <c r="CY169">
        <f t="shared" si="142"/>
        <v>368.74446550480587</v>
      </c>
      <c r="CZ169">
        <f t="shared" si="142"/>
        <v>386.07285839121067</v>
      </c>
      <c r="DA169">
        <f t="shared" si="142"/>
        <v>401.69489043804771</v>
      </c>
      <c r="DB169">
        <f t="shared" si="142"/>
        <v>415.44687070849511</v>
      </c>
      <c r="DC169">
        <f t="shared" si="142"/>
        <v>427.18509336860018</v>
      </c>
      <c r="DD169">
        <f t="shared" si="142"/>
        <v>436.78741902173857</v>
      </c>
      <c r="DE169">
        <f t="shared" si="142"/>
        <v>444.15460909964065</v>
      </c>
      <c r="DF169">
        <f t="shared" ref="DF169:DU184" si="157">(ABS(SIN(DF$8)+COS($A169)))*(-2*((DF$8-5)^2)-2*(($A169-5)^2)+20*DF$8+20*$A169+5)</f>
        <v>449.21139801154203</v>
      </c>
      <c r="DG169">
        <f t="shared" si="157"/>
        <v>451.90729084725433</v>
      </c>
      <c r="DH169">
        <f t="shared" si="157"/>
        <v>452.2170776679144</v>
      </c>
      <c r="DI169">
        <f t="shared" si="157"/>
        <v>450.14105876104196</v>
      </c>
      <c r="DJ169">
        <f t="shared" si="157"/>
        <v>445.70497864431849</v>
      </c>
      <c r="DK169">
        <f t="shared" si="157"/>
        <v>438.95967003437329</v>
      </c>
      <c r="DL169">
        <f t="shared" si="157"/>
        <v>429.98041241174485</v>
      </c>
      <c r="DM169">
        <f t="shared" si="157"/>
        <v>418.86601317019932</v>
      </c>
      <c r="DN169">
        <f t="shared" si="157"/>
        <v>405.73762259756228</v>
      </c>
      <c r="DO169">
        <f t="shared" si="157"/>
        <v>390.73729705716227</v>
      </c>
      <c r="DP169">
        <f t="shared" si="157"/>
        <v>374.02632768656684</v>
      </c>
      <c r="DQ169">
        <f t="shared" si="157"/>
        <v>355.78335466829117</v>
      </c>
      <c r="DR169">
        <f t="shared" si="157"/>
        <v>336.20228962285938</v>
      </c>
      <c r="DS169">
        <f t="shared" si="157"/>
        <v>315.49007089826335</v>
      </c>
      <c r="DT169">
        <f t="shared" si="157"/>
        <v>293.86427845494694</v>
      </c>
      <c r="DU169">
        <f t="shared" si="157"/>
        <v>271.55063664910858</v>
      </c>
      <c r="DV169">
        <f t="shared" si="149"/>
        <v>248.7804344803148</v>
      </c>
      <c r="DW169">
        <f t="shared" si="149"/>
        <v>225.7878937772461</v>
      </c>
      <c r="DX169">
        <f t="shared" si="149"/>
        <v>202.80751633728138</v>
      </c>
      <c r="DY169">
        <f t="shared" si="149"/>
        <v>180.07144120528991</v>
      </c>
      <c r="DZ169">
        <f t="shared" si="149"/>
        <v>157.80684307281152</v>
      </c>
      <c r="EA169">
        <f t="shared" si="149"/>
        <v>136.23340220352281</v>
      </c>
      <c r="EB169">
        <f t="shared" si="149"/>
        <v>115.56087535179991</v>
      </c>
      <c r="EC169">
        <f t="shared" si="149"/>
        <v>95.986795850007113</v>
      </c>
      <c r="ED169">
        <f t="shared" si="149"/>
        <v>77.694329412746669</v>
      </c>
      <c r="EE169">
        <f t="shared" si="149"/>
        <v>60.850310262738951</v>
      </c>
      <c r="EF169">
        <f t="shared" si="149"/>
        <v>45.603479947052051</v>
      </c>
      <c r="EG169">
        <f t="shared" si="149"/>
        <v>32.082948711412733</v>
      </c>
      <c r="EH169">
        <f t="shared" si="149"/>
        <v>20.396896564883352</v>
      </c>
      <c r="EI169">
        <f t="shared" si="149"/>
        <v>10.63152823062843</v>
      </c>
      <c r="EJ169">
        <f t="shared" si="149"/>
        <v>2.8502930766786116</v>
      </c>
      <c r="EK169">
        <f t="shared" si="149"/>
        <v>2.9066221086829609</v>
      </c>
      <c r="EL169">
        <f t="shared" si="147"/>
        <v>6.6225229496686238</v>
      </c>
      <c r="EM169">
        <f t="shared" si="147"/>
        <v>8.3041587416833842</v>
      </c>
      <c r="EN169">
        <f t="shared" si="147"/>
        <v>7.9813973255394224</v>
      </c>
      <c r="EO169">
        <f t="shared" si="147"/>
        <v>5.7066291041198438</v>
      </c>
      <c r="EP169">
        <f t="shared" si="147"/>
        <v>1.5539089907664461</v>
      </c>
      <c r="EQ169">
        <f t="shared" si="147"/>
        <v>4.3821517737500706</v>
      </c>
      <c r="ER169">
        <f t="shared" si="147"/>
        <v>11.98772900431165</v>
      </c>
      <c r="ES169">
        <f t="shared" si="147"/>
        <v>21.131346418252651</v>
      </c>
      <c r="ET169">
        <f t="shared" si="147"/>
        <v>31.665633628252934</v>
      </c>
      <c r="EU169">
        <f t="shared" si="143"/>
        <v>43.429258637494371</v>
      </c>
      <c r="EV169">
        <f t="shared" si="141"/>
        <v>56.249010150427011</v>
      </c>
      <c r="EW169">
        <f t="shared" si="141"/>
        <v>69.942003277861417</v>
      </c>
      <c r="EX169">
        <f t="shared" si="139"/>
        <v>84.31798080973816</v>
      </c>
      <c r="EY169">
        <f t="shared" si="139"/>
        <v>99.181681169826021</v>
      </c>
      <c r="EZ169">
        <f t="shared" si="139"/>
        <v>114.33524346654951</v>
      </c>
      <c r="FA169">
        <f t="shared" si="139"/>
        <v>129.58061972151393</v>
      </c>
      <c r="FB169">
        <f t="shared" si="139"/>
        <v>144.72196439591659</v>
      </c>
      <c r="FC169">
        <f t="shared" si="139"/>
        <v>159.56797174422195</v>
      </c>
      <c r="FD169">
        <f t="shared" si="139"/>
        <v>173.93413229892266</v>
      </c>
      <c r="FE169">
        <f t="shared" si="139"/>
        <v>187.64488092014966</v>
      </c>
      <c r="FF169">
        <f t="shared" si="139"/>
        <v>200.53561031514045</v>
      </c>
      <c r="FG169">
        <f t="shared" si="139"/>
        <v>212.45452572672241</v>
      </c>
      <c r="FH169">
        <f t="shared" si="139"/>
        <v>223.26431858461535</v>
      </c>
      <c r="FI169">
        <f t="shared" si="156"/>
        <v>232.84363928235339</v>
      </c>
      <c r="FJ169">
        <f t="shared" si="156"/>
        <v>241.08835185638495</v>
      </c>
      <c r="FK169">
        <f t="shared" si="156"/>
        <v>247.91255616983742</v>
      </c>
      <c r="FL169">
        <f t="shared" si="156"/>
        <v>253.24936620615873</v>
      </c>
      <c r="FM169">
        <f t="shared" si="156"/>
        <v>257.05143621990334</v>
      </c>
      <c r="FN169">
        <f t="shared" si="156"/>
        <v>259.29122973391497</v>
      </c>
      <c r="FO169">
        <f t="shared" si="156"/>
        <v>259.96102967349742</v>
      </c>
      <c r="FP169">
        <f t="shared" si="156"/>
        <v>259.07269124739713</v>
      </c>
      <c r="FQ169">
        <f t="shared" si="156"/>
        <v>256.65714248083651</v>
      </c>
      <c r="FR169">
        <f t="shared" si="156"/>
        <v>252.76364053591942</v>
      </c>
      <c r="FS169">
        <f t="shared" si="156"/>
        <v>247.45879507873227</v>
      </c>
      <c r="FT169">
        <f t="shared" si="156"/>
        <v>240.82537293084536</v>
      </c>
      <c r="FU169">
        <f t="shared" si="156"/>
        <v>232.96090103788083</v>
      </c>
      <c r="FV169">
        <f t="shared" si="156"/>
        <v>223.97608736381224</v>
      </c>
      <c r="FW169">
        <f t="shared" si="156"/>
        <v>213.99308164370913</v>
      </c>
      <c r="FX169">
        <f t="shared" si="156"/>
        <v>203.14359996993397</v>
      </c>
      <c r="FY169">
        <f t="shared" si="155"/>
        <v>191.56693892092369</v>
      </c>
      <c r="FZ169">
        <f t="shared" si="145"/>
        <v>179.40790634498137</v>
      </c>
      <c r="GA169">
        <f t="shared" si="145"/>
        <v>166.81469696555283</v>
      </c>
      <c r="GB169">
        <f t="shared" si="145"/>
        <v>153.93674166492693</v>
      </c>
      <c r="GC169">
        <f t="shared" si="145"/>
        <v>140.92255962065011</v>
      </c>
      <c r="GD169">
        <f t="shared" si="145"/>
        <v>127.91764240807861</v>
      </c>
      <c r="GE169">
        <f t="shared" si="145"/>
        <v>115.06239874318025</v>
      </c>
      <c r="GF169">
        <f t="shared" si="145"/>
        <v>102.49018772646519</v>
      </c>
      <c r="GG169">
        <f t="shared" si="145"/>
        <v>90.325467270949702</v>
      </c>
      <c r="GH169">
        <f t="shared" si="145"/>
        <v>78.682082868280759</v>
      </c>
      <c r="GI169">
        <f t="shared" si="145"/>
        <v>67.66171998588618</v>
      </c>
      <c r="GJ169">
        <f t="shared" si="145"/>
        <v>57.352541216890693</v>
      </c>
      <c r="GK169">
        <f t="shared" si="145"/>
        <v>47.828026850297739</v>
      </c>
      <c r="GL169">
        <f t="shared" si="145"/>
        <v>39.14603482180236</v>
      </c>
      <c r="GM169">
        <f t="shared" si="153"/>
        <v>31.348093079428487</v>
      </c>
      <c r="GN169">
        <f t="shared" si="153"/>
        <v>24.458934289524972</v>
      </c>
      <c r="GO169">
        <f t="shared" si="153"/>
        <v>18.486279556698641</v>
      </c>
      <c r="GP169">
        <f t="shared" si="153"/>
        <v>13.420874477225478</v>
      </c>
      <c r="GQ169">
        <f t="shared" si="153"/>
        <v>9.2367774320108254</v>
      </c>
      <c r="GR169">
        <f t="shared" si="153"/>
        <v>5.8918965960421428</v>
      </c>
      <c r="GS169">
        <f t="shared" si="153"/>
        <v>3.3287687406299096</v>
      </c>
      <c r="GT169">
        <f t="shared" si="153"/>
        <v>1.4755695766599808</v>
      </c>
    </row>
    <row r="170" spans="1:202" x14ac:dyDescent="0.3">
      <c r="A170">
        <v>16.100000000000001</v>
      </c>
      <c r="B170">
        <f t="shared" si="148"/>
        <v>28.259981026236236</v>
      </c>
      <c r="C170">
        <f t="shared" si="148"/>
        <v>28.487786691212936</v>
      </c>
      <c r="D170">
        <f t="shared" si="148"/>
        <v>27.93034356720559</v>
      </c>
      <c r="E170">
        <f t="shared" si="148"/>
        <v>26.653173960659849</v>
      </c>
      <c r="F170">
        <f t="shared" si="148"/>
        <v>24.735890816184767</v>
      </c>
      <c r="G170">
        <f t="shared" si="148"/>
        <v>22.270939654363811</v>
      </c>
      <c r="H170">
        <f t="shared" si="148"/>
        <v>19.362148994882119</v>
      </c>
      <c r="I170">
        <f t="shared" si="148"/>
        <v>16.123110499321236</v>
      </c>
      <c r="J170">
        <f t="shared" si="148"/>
        <v>12.675412272342088</v>
      </c>
      <c r="K170">
        <f t="shared" si="148"/>
        <v>9.146750643349165</v>
      </c>
      <c r="L170">
        <f t="shared" si="148"/>
        <v>5.6689472908896787</v>
      </c>
      <c r="M170">
        <f t="shared" si="148"/>
        <v>2.3758997512438484</v>
      </c>
      <c r="N170">
        <f t="shared" si="148"/>
        <v>0.59850584218311953</v>
      </c>
      <c r="O170">
        <f t="shared" si="148"/>
        <v>3.122490519249816</v>
      </c>
      <c r="P170">
        <f t="shared" si="148"/>
        <v>5.0684574268012179</v>
      </c>
      <c r="Q170">
        <f t="shared" si="148"/>
        <v>6.3150170165820061</v>
      </c>
      <c r="R170">
        <f t="shared" si="146"/>
        <v>6.7489342335508677</v>
      </c>
      <c r="S170">
        <f t="shared" si="146"/>
        <v>6.266970563202654</v>
      </c>
      <c r="T170">
        <f t="shared" si="146"/>
        <v>4.7775952403667956</v>
      </c>
      <c r="U170">
        <f t="shared" si="146"/>
        <v>2.2025416973553433</v>
      </c>
      <c r="V170">
        <f t="shared" si="146"/>
        <v>1.5218125877232025</v>
      </c>
      <c r="W170">
        <f t="shared" si="146"/>
        <v>6.4432623189492979</v>
      </c>
      <c r="X170">
        <f t="shared" si="146"/>
        <v>12.592803552010443</v>
      </c>
      <c r="Y170">
        <f t="shared" si="146"/>
        <v>19.983889844397837</v>
      </c>
      <c r="Z170">
        <f t="shared" si="146"/>
        <v>28.611926422198849</v>
      </c>
      <c r="AA170">
        <f t="shared" si="146"/>
        <v>38.454010256839929</v>
      </c>
      <c r="AB170">
        <f t="shared" si="146"/>
        <v>49.468920704146598</v>
      </c>
      <c r="AC170">
        <f t="shared" si="146"/>
        <v>61.597362060073145</v>
      </c>
      <c r="AD170">
        <f t="shared" si="146"/>
        <v>74.762456074495745</v>
      </c>
      <c r="AE170">
        <f t="shared" si="146"/>
        <v>88.870479178682885</v>
      </c>
      <c r="AF170">
        <f t="shared" si="146"/>
        <v>103.81183596511826</v>
      </c>
      <c r="AG170">
        <f t="shared" si="151"/>
        <v>119.46225735092855</v>
      </c>
      <c r="AH170">
        <f t="shared" si="151"/>
        <v>135.68420889744795</v>
      </c>
      <c r="AI170">
        <f t="shared" si="151"/>
        <v>152.32849198566589</v>
      </c>
      <c r="AJ170">
        <f t="shared" si="151"/>
        <v>169.23601799526028</v>
      </c>
      <c r="AK170">
        <f t="shared" si="151"/>
        <v>186.23973333558234</v>
      </c>
      <c r="AL170">
        <f t="shared" si="151"/>
        <v>203.16667115908413</v>
      </c>
      <c r="AM170">
        <f t="shared" si="151"/>
        <v>219.8401038764213</v>
      </c>
      <c r="AN170">
        <f t="shared" si="151"/>
        <v>236.08176920913581</v>
      </c>
      <c r="AO170">
        <f t="shared" si="151"/>
        <v>251.71414147758915</v>
      </c>
      <c r="AP170">
        <f t="shared" si="151"/>
        <v>266.56271914152802</v>
      </c>
      <c r="AQ170">
        <f t="shared" si="151"/>
        <v>280.45829929669827</v>
      </c>
      <c r="AR170">
        <f t="shared" si="151"/>
        <v>293.2392098870809</v>
      </c>
      <c r="AS170">
        <f t="shared" si="151"/>
        <v>304.7534708178199</v>
      </c>
      <c r="AT170">
        <f t="shared" si="151"/>
        <v>314.86085594336953</v>
      </c>
      <c r="AU170">
        <f t="shared" si="151"/>
        <v>323.43482904891744</v>
      </c>
      <c r="AV170">
        <f t="shared" si="151"/>
        <v>330.36432842649776</v>
      </c>
      <c r="AW170">
        <f t="shared" si="150"/>
        <v>335.55537645193283</v>
      </c>
      <c r="AX170">
        <f t="shared" si="150"/>
        <v>338.93249267243311</v>
      </c>
      <c r="AY170">
        <f t="shared" si="150"/>
        <v>340.43989129125868</v>
      </c>
      <c r="AZ170">
        <f t="shared" si="150"/>
        <v>340.04244655587513</v>
      </c>
      <c r="BA170">
        <f t="shared" si="150"/>
        <v>337.72641238710122</v>
      </c>
      <c r="BB170">
        <f t="shared" si="150"/>
        <v>333.49988559386048</v>
      </c>
      <c r="BC170">
        <f t="shared" si="150"/>
        <v>327.39300516416642</v>
      </c>
      <c r="BD170">
        <f t="shared" si="150"/>
        <v>319.45788336905741</v>
      </c>
      <c r="BE170">
        <f t="shared" si="150"/>
        <v>309.76826772232045</v>
      </c>
      <c r="BF170">
        <f t="shared" si="150"/>
        <v>298.41893616421413</v>
      </c>
      <c r="BG170">
        <f t="shared" si="150"/>
        <v>285.52483114106047</v>
      </c>
      <c r="BH170">
        <f t="shared" si="150"/>
        <v>271.21994149378895</v>
      </c>
      <c r="BI170">
        <f t="shared" si="150"/>
        <v>255.65594420736679</v>
      </c>
      <c r="BJ170">
        <f t="shared" si="150"/>
        <v>239.0006210708647</v>
      </c>
      <c r="BK170">
        <f t="shared" si="150"/>
        <v>221.43606811774026</v>
      </c>
      <c r="BL170">
        <f t="shared" si="154"/>
        <v>203.15671832303917</v>
      </c>
      <c r="BM170">
        <f t="shared" si="154"/>
        <v>184.36720039644001</v>
      </c>
      <c r="BN170">
        <f t="shared" si="154"/>
        <v>165.28005859826462</v>
      </c>
      <c r="BO170">
        <f t="shared" si="154"/>
        <v>146.11336029393348</v>
      </c>
      <c r="BP170">
        <f t="shared" si="154"/>
        <v>127.08821942868606</v>
      </c>
      <c r="BQ170">
        <f t="shared" si="154"/>
        <v>108.4262652305237</v>
      </c>
      <c r="BR170">
        <f t="shared" si="154"/>
        <v>90.347086221142931</v>
      </c>
      <c r="BS170">
        <f t="shared" si="154"/>
        <v>73.065680022366678</v>
      </c>
      <c r="BT170">
        <f t="shared" si="154"/>
        <v>56.789939483905691</v>
      </c>
      <c r="BU170">
        <f t="shared" si="154"/>
        <v>41.718205326324927</v>
      </c>
      <c r="BV170">
        <f t="shared" si="154"/>
        <v>28.036914794532535</v>
      </c>
      <c r="BW170">
        <f t="shared" si="154"/>
        <v>15.918374760026078</v>
      </c>
      <c r="BX170">
        <f t="shared" si="154"/>
        <v>5.5186863070017687</v>
      </c>
      <c r="BY170">
        <f t="shared" si="154"/>
        <v>3.0241538950869566</v>
      </c>
      <c r="BZ170">
        <f t="shared" si="154"/>
        <v>9.5919521711976241</v>
      </c>
      <c r="CA170">
        <f t="shared" si="154"/>
        <v>14.087795436851568</v>
      </c>
      <c r="CB170">
        <f t="shared" si="152"/>
        <v>16.437289457095908</v>
      </c>
      <c r="CC170">
        <f t="shared" si="152"/>
        <v>16.589542222170618</v>
      </c>
      <c r="CD170">
        <f t="shared" si="152"/>
        <v>14.517879893155129</v>
      </c>
      <c r="CE170">
        <f t="shared" si="152"/>
        <v>10.220285926024248</v>
      </c>
      <c r="CF170">
        <f t="shared" si="152"/>
        <v>3.7195572555488141</v>
      </c>
      <c r="CG170">
        <f t="shared" si="152"/>
        <v>4.9368252280247988</v>
      </c>
      <c r="CH170">
        <f t="shared" si="152"/>
        <v>15.677111286904086</v>
      </c>
      <c r="CI170">
        <f t="shared" si="152"/>
        <v>28.40597701861445</v>
      </c>
      <c r="CJ170">
        <f t="shared" si="152"/>
        <v>43.00549426042901</v>
      </c>
      <c r="CK170">
        <f t="shared" si="152"/>
        <v>59.336363101942972</v>
      </c>
      <c r="CL170">
        <f t="shared" si="152"/>
        <v>77.23939375519744</v>
      </c>
      <c r="CM170">
        <f t="shared" si="152"/>
        <v>96.53722105525425</v>
      </c>
      <c r="CN170">
        <f t="shared" si="152"/>
        <v>117.03623208415519</v>
      </c>
      <c r="CO170">
        <f t="shared" si="152"/>
        <v>138.52868486123606</v>
      </c>
      <c r="CP170">
        <f t="shared" si="152"/>
        <v>160.79499375358179</v>
      </c>
      <c r="CQ170">
        <f t="shared" ref="CQ170:DF185" si="158">(ABS(SIN(CQ$8)+COS($A170)))*(-2*((CQ$8-5)^2)-2*(($A170-5)^2)+20*CQ$8+20*$A170+5)</f>
        <v>183.60615525956911</v>
      </c>
      <c r="CR170">
        <f t="shared" si="158"/>
        <v>206.72628613010068</v>
      </c>
      <c r="CS170">
        <f t="shared" si="158"/>
        <v>229.91524443667865</v>
      </c>
      <c r="CT170">
        <f t="shared" si="158"/>
        <v>252.93130318924207</v>
      </c>
      <c r="CU170">
        <f t="shared" si="158"/>
        <v>275.53384546193007</v>
      </c>
      <c r="CV170">
        <f t="shared" si="158"/>
        <v>297.48604970942574</v>
      </c>
      <c r="CW170">
        <f t="shared" si="158"/>
        <v>318.55753405369882</v>
      </c>
      <c r="CX170">
        <f t="shared" si="158"/>
        <v>338.52692878973295</v>
      </c>
      <c r="CY170">
        <f t="shared" si="158"/>
        <v>357.18434719360357</v>
      </c>
      <c r="CZ170">
        <f t="shared" si="158"/>
        <v>374.33372590716777</v>
      </c>
      <c r="DA170">
        <f t="shared" si="158"/>
        <v>389.79500770637833</v>
      </c>
      <c r="DB170">
        <f t="shared" si="158"/>
        <v>403.40614131650131</v>
      </c>
      <c r="DC170">
        <f t="shared" si="158"/>
        <v>415.02487509510735</v>
      </c>
      <c r="DD170">
        <f t="shared" si="158"/>
        <v>424.53032383672922</v>
      </c>
      <c r="DE170">
        <f t="shared" si="158"/>
        <v>431.82429063242552</v>
      </c>
      <c r="DF170">
        <f t="shared" si="158"/>
        <v>436.83232861101493</v>
      </c>
      <c r="DG170">
        <f t="shared" si="157"/>
        <v>439.50453046177182</v>
      </c>
      <c r="DH170">
        <f t="shared" si="157"/>
        <v>439.81603685407561</v>
      </c>
      <c r="DI170">
        <f t="shared" si="157"/>
        <v>437.76725818930737</v>
      </c>
      <c r="DJ170">
        <f t="shared" si="157"/>
        <v>433.38380750440643</v>
      </c>
      <c r="DK170">
        <f t="shared" si="157"/>
        <v>426.71614575436956</v>
      </c>
      <c r="DL170">
        <f t="shared" si="157"/>
        <v>417.83894409173075</v>
      </c>
      <c r="DM170">
        <f t="shared" si="157"/>
        <v>406.8501710940929</v>
      </c>
      <c r="DN170">
        <f t="shared" si="157"/>
        <v>393.86991612613281</v>
      </c>
      <c r="DO170">
        <f t="shared" si="157"/>
        <v>379.03896312143814</v>
      </c>
      <c r="DP170">
        <f t="shared" si="157"/>
        <v>362.51713199494134</v>
      </c>
      <c r="DQ170">
        <f t="shared" si="157"/>
        <v>344.48140761359781</v>
      </c>
      <c r="DR170">
        <f t="shared" si="157"/>
        <v>325.12387872881391</v>
      </c>
      <c r="DS170">
        <f t="shared" si="157"/>
        <v>304.64951147941036</v>
      </c>
      <c r="DT170">
        <f t="shared" si="157"/>
        <v>283.27378398226978</v>
      </c>
      <c r="DU170">
        <f t="shared" si="157"/>
        <v>261.2202101165646</v>
      </c>
      <c r="DV170">
        <f t="shared" si="149"/>
        <v>238.71778185772638</v>
      </c>
      <c r="DW170">
        <f t="shared" si="149"/>
        <v>215.99836041429788</v>
      </c>
      <c r="DX170">
        <f t="shared" si="149"/>
        <v>193.29404695405353</v>
      </c>
      <c r="DY170">
        <f t="shared" si="149"/>
        <v>170.83456386908841</v>
      </c>
      <c r="DZ170">
        <f t="shared" si="149"/>
        <v>148.84467732139478</v>
      </c>
      <c r="EA170">
        <f t="shared" si="149"/>
        <v>127.54169123355888</v>
      </c>
      <c r="EB170">
        <f t="shared" si="149"/>
        <v>107.13304195093852</v>
      </c>
      <c r="EC170">
        <f t="shared" si="149"/>
        <v>87.814021513711722</v>
      </c>
      <c r="ED170">
        <f t="shared" si="149"/>
        <v>69.765655855376934</v>
      </c>
      <c r="EE170">
        <f t="shared" si="149"/>
        <v>53.152762308618861</v>
      </c>
      <c r="EF170">
        <f t="shared" si="149"/>
        <v>38.122208573636456</v>
      </c>
      <c r="EG170">
        <f t="shared" si="149"/>
        <v>24.801392815312489</v>
      </c>
      <c r="EH170">
        <f t="shared" si="149"/>
        <v>13.296961834436273</v>
      </c>
      <c r="EI170">
        <f t="shared" si="149"/>
        <v>3.693781337780484</v>
      </c>
      <c r="EJ170">
        <f t="shared" si="149"/>
        <v>3.9458307521256919</v>
      </c>
      <c r="EK170">
        <f t="shared" si="149"/>
        <v>9.5826002165807598</v>
      </c>
      <c r="EL170">
        <f t="shared" si="147"/>
        <v>13.200517255365275</v>
      </c>
      <c r="EM170">
        <f t="shared" si="147"/>
        <v>14.806780905386248</v>
      </c>
      <c r="EN170">
        <f t="shared" si="147"/>
        <v>14.431469421223229</v>
      </c>
      <c r="EO170">
        <f t="shared" si="147"/>
        <v>12.126942189407247</v>
      </c>
      <c r="EP170">
        <f t="shared" si="147"/>
        <v>7.9669819867137193</v>
      </c>
      <c r="EQ170">
        <f t="shared" si="147"/>
        <v>2.0456895162312705</v>
      </c>
      <c r="ER170">
        <f t="shared" si="147"/>
        <v>5.5238548745960561</v>
      </c>
      <c r="ES170">
        <f t="shared" si="147"/>
        <v>14.611144608588409</v>
      </c>
      <c r="ET170">
        <f t="shared" si="147"/>
        <v>25.069995182746542</v>
      </c>
      <c r="EU170">
        <f t="shared" si="143"/>
        <v>36.740464814444181</v>
      </c>
      <c r="EV170">
        <f t="shared" si="141"/>
        <v>49.450922861633565</v>
      </c>
      <c r="EW170">
        <f t="shared" si="141"/>
        <v>63.020239734570431</v>
      </c>
      <c r="EX170">
        <f t="shared" si="139"/>
        <v>77.2600706302117</v>
      </c>
      <c r="EY170">
        <f t="shared" si="139"/>
        <v>91.977204378774985</v>
      </c>
      <c r="EZ170">
        <f t="shared" si="139"/>
        <v>106.97594800758256</v>
      </c>
      <c r="FA170">
        <f t="shared" si="139"/>
        <v>122.06051730845738</v>
      </c>
      <c r="FB170">
        <f t="shared" si="139"/>
        <v>137.03740374529076</v>
      </c>
      <c r="FC170">
        <f t="shared" si="139"/>
        <v>151.717688457159</v>
      </c>
      <c r="FD170">
        <f t="shared" si="139"/>
        <v>165.91927489412234</v>
      </c>
      <c r="FE170">
        <f t="shared" si="139"/>
        <v>179.46901275776037</v>
      </c>
      <c r="FF170">
        <f t="shared" si="139"/>
        <v>192.20468739234286</v>
      </c>
      <c r="FG170">
        <f t="shared" si="139"/>
        <v>203.97685056687459</v>
      </c>
      <c r="FH170">
        <f t="shared" si="139"/>
        <v>214.65047068068415</v>
      </c>
      <c r="FI170">
        <f t="shared" si="156"/>
        <v>224.10638278961812</v>
      </c>
      <c r="FJ170">
        <f t="shared" si="156"/>
        <v>232.24252145671727</v>
      </c>
      <c r="FK170">
        <f t="shared" si="156"/>
        <v>238.97492224796414</v>
      </c>
      <c r="FL170">
        <f t="shared" si="156"/>
        <v>244.2384806850213</v>
      </c>
      <c r="FM170">
        <f t="shared" si="156"/>
        <v>247.98746059547693</v>
      </c>
      <c r="FN170">
        <f t="shared" si="156"/>
        <v>250.19574702770481</v>
      </c>
      <c r="FO170">
        <f t="shared" si="156"/>
        <v>250.85684218162297</v>
      </c>
      <c r="FP170">
        <f t="shared" si="156"/>
        <v>249.98360610708701</v>
      </c>
      <c r="FQ170">
        <f t="shared" si="156"/>
        <v>247.60774719688311</v>
      </c>
      <c r="FR170">
        <f t="shared" si="156"/>
        <v>243.77907070995863</v>
      </c>
      <c r="FS170">
        <f t="shared" si="156"/>
        <v>238.56449666212123</v>
      </c>
      <c r="FT170">
        <f t="shared" si="156"/>
        <v>232.04686137662782</v>
      </c>
      <c r="FU170">
        <f t="shared" si="156"/>
        <v>224.32351975831506</v>
      </c>
      <c r="FV170">
        <f t="shared" si="156"/>
        <v>215.50476790687333</v>
      </c>
      <c r="FW170">
        <f t="shared" si="156"/>
        <v>205.71210798480317</v>
      </c>
      <c r="FX170">
        <f t="shared" si="156"/>
        <v>195.07637927394339</v>
      </c>
      <c r="FY170">
        <f t="shared" si="155"/>
        <v>183.7357810650532</v>
      </c>
      <c r="FZ170">
        <f t="shared" si="145"/>
        <v>171.83381440534004</v>
      </c>
      <c r="GA170">
        <f t="shared" si="145"/>
        <v>159.51717076086047</v>
      </c>
      <c r="GB170">
        <f t="shared" si="145"/>
        <v>146.9335963202715</v>
      </c>
      <c r="GC170">
        <f t="shared" si="145"/>
        <v>134.22976096414706</v>
      </c>
      <c r="GD170">
        <f t="shared" si="145"/>
        <v>121.54916084509412</v>
      </c>
      <c r="GE170">
        <f t="shared" si="145"/>
        <v>109.03008306815916</v>
      </c>
      <c r="GF170">
        <f t="shared" si="145"/>
        <v>96.803660133193802</v>
      </c>
      <c r="GG170">
        <f t="shared" si="145"/>
        <v>84.992040610276462</v>
      </c>
      <c r="GH170">
        <f t="shared" si="145"/>
        <v>73.706700980028145</v>
      </c>
      <c r="GI170">
        <f t="shared" si="145"/>
        <v>63.046921701137606</v>
      </c>
      <c r="GJ170">
        <f t="shared" si="145"/>
        <v>53.098448390329899</v>
      </c>
      <c r="GK170">
        <f t="shared" si="145"/>
        <v>43.932356542177295</v>
      </c>
      <c r="GL170">
        <f t="shared" si="145"/>
        <v>35.60413550782323</v>
      </c>
      <c r="GM170">
        <f t="shared" si="153"/>
        <v>28.153004526733572</v>
      </c>
      <c r="GN170">
        <f t="shared" si="153"/>
        <v>21.601470500545236</v>
      </c>
      <c r="GO170">
        <f t="shared" si="153"/>
        <v>15.955133952104687</v>
      </c>
      <c r="GP170">
        <f t="shared" si="153"/>
        <v>11.202746267030964</v>
      </c>
      <c r="GQ170">
        <f t="shared" si="153"/>
        <v>7.316517912169604</v>
      </c>
      <c r="GR170">
        <f t="shared" si="153"/>
        <v>4.2526739087919196</v>
      </c>
      <c r="GS170">
        <f t="shared" si="153"/>
        <v>1.9522494523513336</v>
      </c>
      <c r="GT170">
        <f t="shared" si="153"/>
        <v>0.34211525898544803</v>
      </c>
    </row>
    <row r="171" spans="1:202" x14ac:dyDescent="0.3">
      <c r="A171">
        <v>16.2</v>
      </c>
      <c r="B171">
        <f t="shared" si="148"/>
        <v>24.784194428986041</v>
      </c>
      <c r="C171">
        <f t="shared" si="148"/>
        <v>25.087404266264564</v>
      </c>
      <c r="D171">
        <f t="shared" si="148"/>
        <v>24.604621870800944</v>
      </c>
      <c r="E171">
        <f t="shared" si="148"/>
        <v>23.39894021101378</v>
      </c>
      <c r="F171">
        <f t="shared" si="148"/>
        <v>21.547591684747019</v>
      </c>
      <c r="G171">
        <f t="shared" si="148"/>
        <v>19.140713842717467</v>
      </c>
      <c r="H171">
        <f t="shared" si="148"/>
        <v>16.279922872114053</v>
      </c>
      <c r="I171">
        <f t="shared" si="148"/>
        <v>13.076715844287346</v>
      </c>
      <c r="J171">
        <f t="shared" si="148"/>
        <v>9.6507249443859706</v>
      </c>
      <c r="K171">
        <f t="shared" si="148"/>
        <v>6.127848795921957</v>
      </c>
      <c r="L171">
        <f t="shared" si="148"/>
        <v>2.6382875472528378</v>
      </c>
      <c r="M171">
        <f t="shared" si="148"/>
        <v>0.68549041803429456</v>
      </c>
      <c r="N171">
        <f t="shared" si="148"/>
        <v>3.710821462109589</v>
      </c>
      <c r="O171">
        <f t="shared" si="148"/>
        <v>6.3069302385175021</v>
      </c>
      <c r="P171">
        <f t="shared" si="148"/>
        <v>8.3469946180232899</v>
      </c>
      <c r="Q171">
        <f t="shared" si="148"/>
        <v>9.7101631357409719</v>
      </c>
      <c r="R171">
        <f t="shared" si="146"/>
        <v>10.283496803096538</v>
      </c>
      <c r="S171">
        <f t="shared" si="146"/>
        <v>9.9638081969517369</v>
      </c>
      <c r="T171">
        <f t="shared" si="146"/>
        <v>8.6593721579145466</v>
      </c>
      <c r="U171">
        <f t="shared" si="146"/>
        <v>6.2914841808099276</v>
      </c>
      <c r="V171">
        <f t="shared" si="146"/>
        <v>2.7958446387203209</v>
      </c>
      <c r="W171">
        <f t="shared" si="146"/>
        <v>1.8762506795901841</v>
      </c>
      <c r="X171">
        <f t="shared" si="146"/>
        <v>7.7569306515990899</v>
      </c>
      <c r="Y171">
        <f t="shared" si="146"/>
        <v>14.860993652441248</v>
      </c>
      <c r="Z171">
        <f t="shared" si="146"/>
        <v>23.185388284728027</v>
      </c>
      <c r="AA171">
        <f t="shared" si="146"/>
        <v>32.708938034382115</v>
      </c>
      <c r="AB171">
        <f t="shared" si="146"/>
        <v>43.392314658935391</v>
      </c>
      <c r="AC171">
        <f t="shared" si="146"/>
        <v>55.178261835006339</v>
      </c>
      <c r="AD171">
        <f t="shared" si="146"/>
        <v>67.992067295275675</v>
      </c>
      <c r="AE171">
        <f t="shared" si="146"/>
        <v>81.742278414172517</v>
      </c>
      <c r="AF171">
        <f t="shared" si="146"/>
        <v>96.321652997184046</v>
      </c>
      <c r="AG171">
        <f t="shared" si="151"/>
        <v>111.6083339317567</v>
      </c>
      <c r="AH171">
        <f t="shared" si="151"/>
        <v>127.4672334072505</v>
      </c>
      <c r="AI171">
        <f t="shared" si="151"/>
        <v>143.75160964448852</v>
      </c>
      <c r="AJ171">
        <f t="shared" si="151"/>
        <v>160.30481652685833</v>
      </c>
      <c r="AK171">
        <f t="shared" si="151"/>
        <v>176.96220422660738</v>
      </c>
      <c r="AL171">
        <f t="shared" si="151"/>
        <v>193.55314690066618</v>
      </c>
      <c r="AM171">
        <f t="shared" si="151"/>
        <v>209.90317181520814</v>
      </c>
      <c r="AN171">
        <f t="shared" si="151"/>
        <v>225.83616286856122</v>
      </c>
      <c r="AO171">
        <f t="shared" si="151"/>
        <v>241.17661043525231</v>
      </c>
      <c r="AP171">
        <f t="shared" si="151"/>
        <v>255.75187876282587</v>
      </c>
      <c r="AQ171">
        <f t="shared" si="151"/>
        <v>269.39446182612329</v>
      </c>
      <c r="AR171">
        <f t="shared" si="151"/>
        <v>281.94419858486339</v>
      </c>
      <c r="AS171">
        <f t="shared" si="151"/>
        <v>293.25041899900111</v>
      </c>
      <c r="AT171">
        <f t="shared" si="151"/>
        <v>303.17399292723962</v>
      </c>
      <c r="AU171">
        <f t="shared" si="151"/>
        <v>311.5892551575414</v>
      </c>
      <c r="AV171">
        <f t="shared" si="151"/>
        <v>318.38578128046976</v>
      </c>
      <c r="AW171">
        <f t="shared" si="150"/>
        <v>323.46999089845417</v>
      </c>
      <c r="AX171">
        <f t="shared" si="150"/>
        <v>326.76655674443305</v>
      </c>
      <c r="AY171">
        <f t="shared" si="150"/>
        <v>328.21960063593451</v>
      </c>
      <c r="AZ171">
        <f t="shared" si="150"/>
        <v>327.79365978631955</v>
      </c>
      <c r="BA171">
        <f t="shared" si="150"/>
        <v>325.47440980146314</v>
      </c>
      <c r="BB171">
        <f t="shared" si="150"/>
        <v>321.26913367283794</v>
      </c>
      <c r="BC171">
        <f t="shared" si="150"/>
        <v>315.20692919989392</v>
      </c>
      <c r="BD171">
        <f t="shared" si="150"/>
        <v>307.33865049720566</v>
      </c>
      <c r="BE171">
        <f t="shared" si="150"/>
        <v>297.73658252527946</v>
      </c>
      <c r="BF171">
        <f t="shared" si="150"/>
        <v>286.493850887625</v>
      </c>
      <c r="BG171">
        <f t="shared" si="150"/>
        <v>273.72357241995002</v>
      </c>
      <c r="BH171">
        <f t="shared" si="150"/>
        <v>259.55775531960234</v>
      </c>
      <c r="BI171">
        <f t="shared" si="150"/>
        <v>244.1459606849356</v>
      </c>
      <c r="BJ171">
        <f t="shared" si="150"/>
        <v>227.65374031661483</v>
      </c>
      <c r="BK171">
        <f t="shared" si="150"/>
        <v>210.26086843920717</v>
      </c>
      <c r="BL171">
        <f t="shared" si="154"/>
        <v>192.15938759712967</v>
      </c>
      <c r="BM171">
        <f t="shared" si="154"/>
        <v>173.55149133208664</v>
      </c>
      <c r="BN171">
        <f t="shared" si="154"/>
        <v>154.64726833047402</v>
      </c>
      <c r="BO171">
        <f t="shared" si="154"/>
        <v>135.66233451311723</v>
      </c>
      <c r="BP171">
        <f t="shared" si="154"/>
        <v>116.81538100401565</v>
      </c>
      <c r="BQ171">
        <f t="shared" si="154"/>
        <v>98.325667041314617</v>
      </c>
      <c r="BR171">
        <f t="shared" si="154"/>
        <v>80.410487668393813</v>
      </c>
      <c r="BS171">
        <f t="shared" si="154"/>
        <v>63.282646455975822</v>
      </c>
      <c r="BT171">
        <f t="shared" si="154"/>
        <v>47.147963552120785</v>
      </c>
      <c r="BU171">
        <f t="shared" si="154"/>
        <v>32.202849034942595</v>
      </c>
      <c r="BV171">
        <f t="shared" si="154"/>
        <v>18.631970856439043</v>
      </c>
      <c r="BW171">
        <f t="shared" si="154"/>
        <v>6.6060456229279438</v>
      </c>
      <c r="BX171">
        <f t="shared" si="154"/>
        <v>3.7202209294395829</v>
      </c>
      <c r="BY171">
        <f t="shared" si="154"/>
        <v>12.210018620264169</v>
      </c>
      <c r="BZ171">
        <f t="shared" si="154"/>
        <v>18.746119549559918</v>
      </c>
      <c r="CA171">
        <f t="shared" si="154"/>
        <v>23.232346044202139</v>
      </c>
      <c r="CB171">
        <f t="shared" si="152"/>
        <v>25.594801568902184</v>
      </c>
      <c r="CC171">
        <f t="shared" si="152"/>
        <v>25.782849129023948</v>
      </c>
      <c r="CD171">
        <f t="shared" si="152"/>
        <v>23.769824668203711</v>
      </c>
      <c r="CE171">
        <f t="shared" si="152"/>
        <v>19.553476094661935</v>
      </c>
      <c r="CF171">
        <f t="shared" si="152"/>
        <v>13.156121818619232</v>
      </c>
      <c r="CG171">
        <f t="shared" si="152"/>
        <v>4.6245260102349999</v>
      </c>
      <c r="CH171">
        <f t="shared" si="152"/>
        <v>5.9705088470917893</v>
      </c>
      <c r="CI171">
        <f t="shared" si="152"/>
        <v>18.53482816993802</v>
      </c>
      <c r="CJ171">
        <f t="shared" si="152"/>
        <v>32.951882995836804</v>
      </c>
      <c r="CK171">
        <f t="shared" si="152"/>
        <v>49.083948715338742</v>
      </c>
      <c r="CL171">
        <f t="shared" si="152"/>
        <v>66.773591202249335</v>
      </c>
      <c r="CM171">
        <f t="shared" si="152"/>
        <v>85.845363772211812</v>
      </c>
      <c r="CN171">
        <f t="shared" si="152"/>
        <v>106.1077156378425</v>
      </c>
      <c r="CO171">
        <f t="shared" si="152"/>
        <v>127.3550899949179</v>
      </c>
      <c r="CP171">
        <f t="shared" si="152"/>
        <v>149.37018759926917</v>
      </c>
      <c r="CQ171">
        <f t="shared" si="158"/>
        <v>171.92636970548401</v>
      </c>
      <c r="CR171">
        <f t="shared" si="158"/>
        <v>194.79017256027862</v>
      </c>
      <c r="CS171">
        <f t="shared" si="158"/>
        <v>217.72390429576888</v>
      </c>
      <c r="CT171">
        <f t="shared" si="158"/>
        <v>240.48829406711189</v>
      </c>
      <c r="CU171">
        <f t="shared" si="158"/>
        <v>262.84516263727807</v>
      </c>
      <c r="CV171">
        <f t="shared" si="158"/>
        <v>284.56008333681376</v>
      </c>
      <c r="CW171">
        <f t="shared" si="158"/>
        <v>305.40500242177654</v>
      </c>
      <c r="CX171">
        <f t="shared" si="158"/>
        <v>325.16078831751599</v>
      </c>
      <c r="CY171">
        <f t="shared" si="158"/>
        <v>343.61968006409217</v>
      </c>
      <c r="CZ171">
        <f t="shared" si="158"/>
        <v>360.58760646103553</v>
      </c>
      <c r="DA171">
        <f t="shared" si="158"/>
        <v>375.88634893067876</v>
      </c>
      <c r="DB171">
        <f t="shared" si="158"/>
        <v>389.35552296222903</v>
      </c>
      <c r="DC171">
        <f t="shared" si="158"/>
        <v>400.85435514100334</v>
      </c>
      <c r="DD171">
        <f t="shared" si="158"/>
        <v>410.26323518312444</v>
      </c>
      <c r="DE171">
        <f t="shared" si="158"/>
        <v>417.4850250564885</v>
      </c>
      <c r="DF171">
        <f t="shared" si="158"/>
        <v>422.44611014205231</v>
      </c>
      <c r="DG171">
        <f t="shared" si="157"/>
        <v>425.09718044094063</v>
      </c>
      <c r="DH171">
        <f t="shared" si="157"/>
        <v>425.4137330259536</v>
      </c>
      <c r="DI171">
        <f t="shared" si="157"/>
        <v>423.39629023239678</v>
      </c>
      <c r="DJ171">
        <f t="shared" si="157"/>
        <v>419.07033144323259</v>
      </c>
      <c r="DK171">
        <f t="shared" si="157"/>
        <v>412.48593970700409</v>
      </c>
      <c r="DL171">
        <f t="shared" si="157"/>
        <v>403.71716779323339</v>
      </c>
      <c r="DM171">
        <f t="shared" si="157"/>
        <v>392.8611315986293</v>
      </c>
      <c r="DN171">
        <f t="shared" si="157"/>
        <v>380.03684202880049</v>
      </c>
      <c r="DO171">
        <f t="shared" si="157"/>
        <v>365.38378955569721</v>
      </c>
      <c r="DP171">
        <f t="shared" si="157"/>
        <v>349.06029855388709</v>
      </c>
      <c r="DQ171">
        <f t="shared" si="157"/>
        <v>331.24167121417838</v>
      </c>
      <c r="DR171">
        <f t="shared" si="157"/>
        <v>312.1181432887908</v>
      </c>
      <c r="DS171">
        <f t="shared" si="157"/>
        <v>291.89267610887629</v>
      </c>
      <c r="DT171">
        <f t="shared" si="157"/>
        <v>270.77861120653944</v>
      </c>
      <c r="DU171">
        <f t="shared" si="157"/>
        <v>248.99721544711687</v>
      </c>
      <c r="DV171">
        <f t="shared" si="149"/>
        <v>226.77514581456384</v>
      </c>
      <c r="DW171">
        <f t="shared" si="149"/>
        <v>204.34186387877091</v>
      </c>
      <c r="DX171">
        <f t="shared" si="149"/>
        <v>181.92703049807963</v>
      </c>
      <c r="DY171">
        <f t="shared" si="149"/>
        <v>159.75791146713721</v>
      </c>
      <c r="DZ171">
        <f t="shared" si="149"/>
        <v>138.05682460798218</v>
      </c>
      <c r="EA171">
        <f t="shared" si="149"/>
        <v>117.03865822374564</v>
      </c>
      <c r="EB171">
        <f t="shared" si="149"/>
        <v>96.908489896898956</v>
      </c>
      <c r="EC171">
        <f t="shared" si="149"/>
        <v>77.859333329281966</v>
      </c>
      <c r="ED171">
        <f t="shared" si="149"/>
        <v>60.070039305006624</v>
      </c>
      <c r="EE171">
        <f t="shared" si="149"/>
        <v>43.703374929696572</v>
      </c>
      <c r="EF171">
        <f t="shared" si="149"/>
        <v>28.904303084006131</v>
      </c>
      <c r="EG171">
        <f t="shared" si="149"/>
        <v>15.798481553117156</v>
      </c>
      <c r="EH171">
        <f t="shared" si="149"/>
        <v>4.490998587260397</v>
      </c>
      <c r="EI171">
        <f t="shared" si="149"/>
        <v>4.9346412556856514</v>
      </c>
      <c r="EJ171">
        <f t="shared" si="149"/>
        <v>12.417270200271805</v>
      </c>
      <c r="EK171">
        <f t="shared" si="149"/>
        <v>17.918541681172957</v>
      </c>
      <c r="EL171">
        <f t="shared" si="147"/>
        <v>21.423141789036517</v>
      </c>
      <c r="EM171">
        <f t="shared" si="147"/>
        <v>22.938726736015351</v>
      </c>
      <c r="EN171">
        <f t="shared" si="147"/>
        <v>22.495588668369866</v>
      </c>
      <c r="EO171">
        <f t="shared" si="147"/>
        <v>20.146055443612063</v>
      </c>
      <c r="EP171">
        <f t="shared" si="147"/>
        <v>15.963633203825902</v>
      </c>
      <c r="EQ171">
        <f t="shared" si="147"/>
        <v>10.04190367577856</v>
      </c>
      <c r="ER171">
        <f t="shared" si="147"/>
        <v>2.4931910744024828</v>
      </c>
      <c r="ES171">
        <f t="shared" si="147"/>
        <v>6.5529837567981151</v>
      </c>
      <c r="ET171">
        <f t="shared" si="147"/>
        <v>16.951641800538614</v>
      </c>
      <c r="EU171">
        <f t="shared" si="143"/>
        <v>28.54425446713158</v>
      </c>
      <c r="EV171">
        <f t="shared" si="141"/>
        <v>41.160797894535584</v>
      </c>
      <c r="EW171">
        <f t="shared" si="141"/>
        <v>54.621926805665531</v>
      </c>
      <c r="EX171">
        <f t="shared" si="139"/>
        <v>68.74124041452805</v>
      </c>
      <c r="EY171">
        <f t="shared" si="139"/>
        <v>83.327611848805191</v>
      </c>
      <c r="EZ171">
        <f t="shared" si="139"/>
        <v>98.187551888087199</v>
      </c>
      <c r="FA171">
        <f t="shared" si="139"/>
        <v>113.12757751210431</v>
      </c>
      <c r="FB171">
        <f t="shared" si="139"/>
        <v>127.9565558155856</v>
      </c>
      <c r="FC171">
        <f t="shared" si="139"/>
        <v>142.48799427485724</v>
      </c>
      <c r="FD171">
        <f t="shared" si="139"/>
        <v>156.54224914048217</v>
      </c>
      <c r="FE171">
        <f t="shared" si="139"/>
        <v>169.94862487022323</v>
      </c>
      <c r="FF171">
        <f t="shared" si="139"/>
        <v>182.54733899310207</v>
      </c>
      <c r="FG171">
        <f t="shared" ref="FG171:FV189" si="159">(ABS(SIN(FG$8)+COS($A171)))*(-2*((FG$8-5)^2)-2*(($A171-5)^2)+20*FG$8+20*$A171+5)</f>
        <v>194.19132858985759</v>
      </c>
      <c r="FH171">
        <f t="shared" si="159"/>
        <v>204.74787666528849</v>
      </c>
      <c r="FI171">
        <f t="shared" si="159"/>
        <v>214.10003904767433</v>
      </c>
      <c r="FJ171">
        <f t="shared" si="159"/>
        <v>222.14785505022871</v>
      </c>
      <c r="FK171">
        <f t="shared" si="159"/>
        <v>228.80932793687762</v>
      </c>
      <c r="FL171">
        <f t="shared" si="159"/>
        <v>234.02116421441119</v>
      </c>
      <c r="FM171">
        <f t="shared" si="159"/>
        <v>237.73926388796338</v>
      </c>
      <c r="FN171">
        <f t="shared" si="159"/>
        <v>239.93895702772875</v>
      </c>
      <c r="FO171">
        <f t="shared" si="159"/>
        <v>240.61498526153872</v>
      </c>
      <c r="FP171">
        <f t="shared" si="159"/>
        <v>239.78123008930191</v>
      </c>
      <c r="FQ171">
        <f t="shared" si="159"/>
        <v>237.47019317000559</v>
      </c>
      <c r="FR171">
        <f t="shared" si="159"/>
        <v>233.7322369188928</v>
      </c>
      <c r="FS171">
        <f t="shared" si="159"/>
        <v>228.63459683123969</v>
      </c>
      <c r="FT171">
        <f t="shared" si="159"/>
        <v>222.26017988077837</v>
      </c>
      <c r="FU171">
        <f t="shared" si="159"/>
        <v>214.70616608790996</v>
      </c>
      <c r="FV171">
        <f t="shared" si="159"/>
        <v>206.0824328803682</v>
      </c>
      <c r="FW171">
        <f t="shared" si="156"/>
        <v>196.50982414440568</v>
      </c>
      <c r="FX171">
        <f t="shared" si="156"/>
        <v>186.11828785860143</v>
      </c>
      <c r="FY171">
        <f t="shared" si="155"/>
        <v>175.04490788905071</v>
      </c>
      <c r="FZ171">
        <f t="shared" si="145"/>
        <v>163.43185688184715</v>
      </c>
      <c r="GA171">
        <f t="shared" si="145"/>
        <v>151.42429819842843</v>
      </c>
      <c r="GB171">
        <f t="shared" si="145"/>
        <v>139.16826548764422</v>
      </c>
      <c r="GC171">
        <f t="shared" si="145"/>
        <v>126.80854876620326</v>
      </c>
      <c r="GD171">
        <f t="shared" si="145"/>
        <v>114.48661578176959</v>
      </c>
      <c r="GE171">
        <f t="shared" si="145"/>
        <v>102.33859696051907</v>
      </c>
      <c r="GF171">
        <f t="shared" si="145"/>
        <v>90.493361398328148</v>
      </c>
      <c r="GG171">
        <f t="shared" si="145"/>
        <v>79.070710151379629</v>
      </c>
      <c r="GH171">
        <f t="shared" si="145"/>
        <v>68.179711532061702</v>
      </c>
      <c r="GI171">
        <f t="shared" si="145"/>
        <v>57.917201238113144</v>
      </c>
      <c r="GJ171">
        <f t="shared" si="145"/>
        <v>48.366467959836548</v>
      </c>
      <c r="GK171">
        <f t="shared" si="145"/>
        <v>39.596142648704671</v>
      </c>
      <c r="GL171">
        <f t="shared" si="145"/>
        <v>31.659306921151263</v>
      </c>
      <c r="GM171">
        <f t="shared" si="153"/>
        <v>24.592833147612282</v>
      </c>
      <c r="GN171">
        <f t="shared" si="153"/>
        <v>18.416965675513296</v>
      </c>
      <c r="GO171">
        <f t="shared" si="153"/>
        <v>13.135149395002212</v>
      </c>
      <c r="GP171">
        <f t="shared" si="153"/>
        <v>8.7341085188815288</v>
      </c>
      <c r="GQ171">
        <f t="shared" si="153"/>
        <v>5.1841750559028563</v>
      </c>
      <c r="GR171">
        <f t="shared" si="153"/>
        <v>2.4398630528988567</v>
      </c>
      <c r="GS171">
        <f t="shared" si="153"/>
        <v>0.44068131003021332</v>
      </c>
      <c r="GT171">
        <f t="shared" si="153"/>
        <v>0.88782602147485201</v>
      </c>
    </row>
    <row r="172" spans="1:202" x14ac:dyDescent="0.3">
      <c r="A172">
        <v>16.3</v>
      </c>
      <c r="B172">
        <f t="shared" si="148"/>
        <v>21.259624546570034</v>
      </c>
      <c r="C172">
        <f t="shared" si="148"/>
        <v>21.607182490145078</v>
      </c>
      <c r="D172">
        <f t="shared" si="148"/>
        <v>21.168317112423196</v>
      </c>
      <c r="E172">
        <f t="shared" si="148"/>
        <v>20.00365254236452</v>
      </c>
      <c r="F172">
        <f t="shared" si="148"/>
        <v>18.188001922970521</v>
      </c>
      <c r="G172">
        <f t="shared" si="148"/>
        <v>15.809157307126052</v>
      </c>
      <c r="H172">
        <f t="shared" si="148"/>
        <v>12.966486576637507</v>
      </c>
      <c r="I172">
        <f t="shared" si="148"/>
        <v>9.7693581542469126</v>
      </c>
      <c r="J172">
        <f t="shared" si="148"/>
        <v>6.3354165020212552</v>
      </c>
      <c r="K172">
        <f t="shared" si="148"/>
        <v>2.7887333065899433</v>
      </c>
      <c r="L172">
        <f t="shared" si="148"/>
        <v>0.74213918022367764</v>
      </c>
      <c r="M172">
        <f t="shared" si="148"/>
        <v>4.1261849657808369</v>
      </c>
      <c r="N172">
        <f t="shared" si="148"/>
        <v>7.2319827858038632</v>
      </c>
      <c r="O172">
        <f t="shared" si="148"/>
        <v>9.9297772366074071</v>
      </c>
      <c r="P172">
        <f t="shared" si="148"/>
        <v>12.093533510013913</v>
      </c>
      <c r="Q172">
        <f t="shared" si="148"/>
        <v>13.602946973829839</v>
      </c>
      <c r="R172">
        <f t="shared" si="146"/>
        <v>14.34537952003733</v>
      </c>
      <c r="S172">
        <f t="shared" si="146"/>
        <v>14.217695647619015</v>
      </c>
      <c r="T172">
        <f t="shared" si="146"/>
        <v>13.127972642079742</v>
      </c>
      <c r="U172">
        <f t="shared" si="146"/>
        <v>10.997060939822646</v>
      </c>
      <c r="V172">
        <f t="shared" si="146"/>
        <v>7.7599727990662801</v>
      </c>
      <c r="W172">
        <f t="shared" si="146"/>
        <v>3.3670797126850354</v>
      </c>
      <c r="X172">
        <f t="shared" si="146"/>
        <v>2.2148984384550769</v>
      </c>
      <c r="Y172">
        <f t="shared" si="146"/>
        <v>9.0021267140861436</v>
      </c>
      <c r="Z172">
        <f t="shared" si="146"/>
        <v>16.993122188896745</v>
      </c>
      <c r="AA172">
        <f t="shared" si="146"/>
        <v>26.168462936712267</v>
      </c>
      <c r="AB172">
        <f t="shared" si="146"/>
        <v>36.490743887530364</v>
      </c>
      <c r="AC172">
        <f t="shared" si="146"/>
        <v>47.904781259294964</v>
      </c>
      <c r="AD172">
        <f t="shared" si="146"/>
        <v>60.338063986723888</v>
      </c>
      <c r="AE172">
        <f t="shared" si="146"/>
        <v>73.701447313311974</v>
      </c>
      <c r="AF172">
        <f t="shared" si="146"/>
        <v>87.890080521175989</v>
      </c>
      <c r="AG172">
        <f t="shared" si="151"/>
        <v>102.78455768711154</v>
      </c>
      <c r="AH172">
        <f t="shared" si="151"/>
        <v>118.25227741107422</v>
      </c>
      <c r="AI172">
        <f t="shared" si="151"/>
        <v>134.14899470233578</v>
      </c>
      <c r="AJ172">
        <f t="shared" si="151"/>
        <v>150.32054566350104</v>
      </c>
      <c r="AK172">
        <f t="shared" si="151"/>
        <v>166.60472331528916</v>
      </c>
      <c r="AL172">
        <f t="shared" si="151"/>
        <v>182.83328088422257</v>
      </c>
      <c r="AM172">
        <f t="shared" si="151"/>
        <v>198.83403715630973</v>
      </c>
      <c r="AN172">
        <f t="shared" si="151"/>
        <v>214.43305710384828</v>
      </c>
      <c r="AO172">
        <f t="shared" si="151"/>
        <v>229.45687993689896</v>
      </c>
      <c r="AP172">
        <f t="shared" si="151"/>
        <v>243.73476602881706</v>
      </c>
      <c r="AQ172">
        <f t="shared" si="151"/>
        <v>257.10093382506926</v>
      </c>
      <c r="AR172">
        <f t="shared" si="151"/>
        <v>269.39675787047406</v>
      </c>
      <c r="AS172">
        <f t="shared" si="151"/>
        <v>280.47289948150149</v>
      </c>
      <c r="AT172">
        <f t="shared" si="151"/>
        <v>290.19134234231086</v>
      </c>
      <c r="AU172">
        <f t="shared" si="151"/>
        <v>298.42730640628633</v>
      </c>
      <c r="AV172">
        <f t="shared" si="151"/>
        <v>305.07101492509815</v>
      </c>
      <c r="AW172">
        <f t="shared" si="150"/>
        <v>310.029291186752</v>
      </c>
      <c r="AX172">
        <f t="shared" si="150"/>
        <v>313.22696360073917</v>
      </c>
      <c r="AY172">
        <f t="shared" si="150"/>
        <v>314.60806009664873</v>
      </c>
      <c r="AZ172">
        <f t="shared" si="150"/>
        <v>314.13677537350776</v>
      </c>
      <c r="BA172">
        <f t="shared" si="150"/>
        <v>311.7981973187525</v>
      </c>
      <c r="BB172">
        <f t="shared" si="150"/>
        <v>307.59878187360056</v>
      </c>
      <c r="BC172">
        <f t="shared" si="150"/>
        <v>301.56656871904318</v>
      </c>
      <c r="BD172">
        <f t="shared" si="150"/>
        <v>293.75113335536236</v>
      </c>
      <c r="BE172">
        <f t="shared" si="150"/>
        <v>284.22327440842946</v>
      </c>
      <c r="BF172">
        <f t="shared" si="150"/>
        <v>273.07443827774119</v>
      </c>
      <c r="BG172">
        <f t="shared" si="150"/>
        <v>260.41588650366555</v>
      </c>
      <c r="BH172">
        <f t="shared" si="150"/>
        <v>246.37761443438188</v>
      </c>
      <c r="BI172">
        <f t="shared" si="150"/>
        <v>231.10703287696992</v>
      </c>
      <c r="BJ172">
        <f t="shared" si="150"/>
        <v>214.7674273837151</v>
      </c>
      <c r="BK172">
        <f t="shared" si="150"/>
        <v>197.53621261730382</v>
      </c>
      <c r="BL172">
        <f t="shared" si="154"/>
        <v>179.60300182273372</v>
      </c>
      <c r="BM172">
        <f t="shared" si="154"/>
        <v>161.16751377750796</v>
      </c>
      <c r="BN172">
        <f t="shared" si="154"/>
        <v>142.43734166606507</v>
      </c>
      <c r="BO172">
        <f t="shared" si="154"/>
        <v>123.6256101037475</v>
      </c>
      <c r="BP172">
        <f t="shared" si="154"/>
        <v>104.94854799784744</v>
      </c>
      <c r="BQ172">
        <f t="shared" si="154"/>
        <v>86.623006060233706</v>
      </c>
      <c r="BR172">
        <f t="shared" si="154"/>
        <v>68.863948563638886</v>
      </c>
      <c r="BS172">
        <f t="shared" si="154"/>
        <v>51.881949352057475</v>
      </c>
      <c r="BT172">
        <f t="shared" si="154"/>
        <v>35.880722169433191</v>
      </c>
      <c r="BU172">
        <f t="shared" si="154"/>
        <v>21.054715058868641</v>
      </c>
      <c r="BV172">
        <f t="shared" si="154"/>
        <v>7.5867979104608754</v>
      </c>
      <c r="BW172">
        <f t="shared" si="154"/>
        <v>4.3539287926224359</v>
      </c>
      <c r="BX172">
        <f t="shared" si="154"/>
        <v>14.614177350861384</v>
      </c>
      <c r="BY172">
        <f t="shared" si="154"/>
        <v>23.05834336541561</v>
      </c>
      <c r="BZ172">
        <f t="shared" si="154"/>
        <v>29.570180415015237</v>
      </c>
      <c r="CA172">
        <f t="shared" si="154"/>
        <v>34.054258195797765</v>
      </c>
      <c r="CB172">
        <f t="shared" si="152"/>
        <v>36.437185964816223</v>
      </c>
      <c r="CC172">
        <f t="shared" si="152"/>
        <v>36.668585889145831</v>
      </c>
      <c r="CD172">
        <f t="shared" si="152"/>
        <v>34.721803854045682</v>
      </c>
      <c r="CE172">
        <f t="shared" si="152"/>
        <v>30.594348389937071</v>
      </c>
      <c r="CF172">
        <f t="shared" si="152"/>
        <v>24.308051601603427</v>
      </c>
      <c r="CG172">
        <f t="shared" si="152"/>
        <v>15.908949285132008</v>
      </c>
      <c r="CH172">
        <f t="shared" si="152"/>
        <v>5.4668807588877</v>
      </c>
      <c r="CI172">
        <f t="shared" si="152"/>
        <v>6.9251877260757713</v>
      </c>
      <c r="CJ172">
        <f t="shared" si="152"/>
        <v>21.152108833571987</v>
      </c>
      <c r="CK172">
        <f t="shared" si="152"/>
        <v>37.077758869756643</v>
      </c>
      <c r="CL172">
        <f t="shared" si="152"/>
        <v>54.546487917545377</v>
      </c>
      <c r="CM172">
        <f t="shared" si="152"/>
        <v>73.384798967969033</v>
      </c>
      <c r="CN172">
        <f t="shared" si="152"/>
        <v>93.403236894796947</v>
      </c>
      <c r="CO172">
        <f t="shared" si="152"/>
        <v>114.39846560157054</v>
      </c>
      <c r="CP172">
        <f t="shared" si="152"/>
        <v>136.15550940991986</v>
      </c>
      <c r="CQ172">
        <f t="shared" si="158"/>
        <v>158.45013278196427</v>
      </c>
      <c r="CR172">
        <f t="shared" si="158"/>
        <v>181.05133080162881</v>
      </c>
      <c r="CS172">
        <f t="shared" si="158"/>
        <v>203.72390150002704</v>
      </c>
      <c r="CT172">
        <f t="shared" si="158"/>
        <v>226.23107011485453</v>
      </c>
      <c r="CU172">
        <f t="shared" si="158"/>
        <v>248.33713473513004</v>
      </c>
      <c r="CV172">
        <f t="shared" si="158"/>
        <v>269.81010250833407</v>
      </c>
      <c r="CW172">
        <f t="shared" si="158"/>
        <v>290.42428568045085</v>
      </c>
      <c r="CX172">
        <f t="shared" si="158"/>
        <v>309.96282719955951</v>
      </c>
      <c r="CY172">
        <f t="shared" si="158"/>
        <v>328.2201264349726</v>
      </c>
      <c r="CZ172">
        <f t="shared" si="158"/>
        <v>345.0041367367017</v>
      </c>
      <c r="DA172">
        <f t="shared" si="158"/>
        <v>360.1385080701491</v>
      </c>
      <c r="DB172">
        <f t="shared" si="158"/>
        <v>373.46454979031495</v>
      </c>
      <c r="DC172">
        <f t="shared" si="158"/>
        <v>384.84299074648692</v>
      </c>
      <c r="DD172">
        <f t="shared" si="158"/>
        <v>394.15551630680915</v>
      </c>
      <c r="DE172">
        <f t="shared" si="158"/>
        <v>401.30606453352561</v>
      </c>
      <c r="DF172">
        <f t="shared" si="158"/>
        <v>406.22186659228612</v>
      </c>
      <c r="DG172">
        <f t="shared" si="157"/>
        <v>408.85421950845392</v>
      </c>
      <c r="DH172">
        <f t="shared" si="157"/>
        <v>409.17898255342686</v>
      </c>
      <c r="DI172">
        <f t="shared" si="157"/>
        <v>407.19679181649923</v>
      </c>
      <c r="DJ172">
        <f t="shared" si="157"/>
        <v>402.93299085342085</v>
      </c>
      <c r="DK172">
        <f t="shared" si="157"/>
        <v>396.43727866146122</v>
      </c>
      <c r="DL172">
        <f t="shared" si="157"/>
        <v>387.78307957212144</v>
      </c>
      <c r="DM172">
        <f t="shared" si="157"/>
        <v>377.06664293648726</v>
      </c>
      <c r="DN172">
        <f t="shared" si="157"/>
        <v>364.40588366517841</v>
      </c>
      <c r="DO172">
        <f t="shared" si="157"/>
        <v>349.93897773661178</v>
      </c>
      <c r="DP172">
        <f t="shared" si="157"/>
        <v>333.8227296672606</v>
      </c>
      <c r="DQ172">
        <f t="shared" si="157"/>
        <v>316.23073161119783</v>
      </c>
      <c r="DR172">
        <f t="shared" si="157"/>
        <v>297.35133619138935</v>
      </c>
      <c r="DS172">
        <f t="shared" si="157"/>
        <v>277.38546733281828</v>
      </c>
      <c r="DT172">
        <f t="shared" si="157"/>
        <v>256.54429524159673</v>
      </c>
      <c r="DU172">
        <f t="shared" si="157"/>
        <v>235.04680323241419</v>
      </c>
      <c r="DV172">
        <f t="shared" si="149"/>
        <v>213.117275330409</v>
      </c>
      <c r="DW172">
        <f t="shared" si="149"/>
        <v>190.98273444830463</v>
      </c>
      <c r="DX172">
        <f t="shared" si="149"/>
        <v>168.87036145518155</v>
      </c>
      <c r="DY172">
        <f t="shared" si="149"/>
        <v>147.00492560356514</v>
      </c>
      <c r="DZ172">
        <f t="shared" si="149"/>
        <v>125.60625656513496</v>
      </c>
      <c r="EA172">
        <f t="shared" si="149"/>
        <v>104.88678774520122</v>
      </c>
      <c r="EB172">
        <f t="shared" si="149"/>
        <v>85.049199609480993</v>
      </c>
      <c r="EC172">
        <f t="shared" si="149"/>
        <v>66.284190475324039</v>
      </c>
      <c r="ED172">
        <f t="shared" si="149"/>
        <v>48.768400609173227</v>
      </c>
      <c r="EE172">
        <f t="shared" si="149"/>
        <v>32.662513552565684</v>
      </c>
      <c r="EF172">
        <f t="shared" si="149"/>
        <v>18.109556393935602</v>
      </c>
      <c r="EG172">
        <f t="shared" si="149"/>
        <v>5.2334182399069453</v>
      </c>
      <c r="EH172">
        <f t="shared" si="149"/>
        <v>5.8623965521335757</v>
      </c>
      <c r="EI172">
        <f t="shared" si="149"/>
        <v>15.095766705703992</v>
      </c>
      <c r="EJ172">
        <f t="shared" si="149"/>
        <v>22.406693294013657</v>
      </c>
      <c r="EK172">
        <f t="shared" si="149"/>
        <v>27.757772488908582</v>
      </c>
      <c r="EL172">
        <f t="shared" si="147"/>
        <v>31.134397587201711</v>
      </c>
      <c r="EM172">
        <f t="shared" si="147"/>
        <v>32.544689410035552</v>
      </c>
      <c r="EN172">
        <f t="shared" si="147"/>
        <v>32.019157473264933</v>
      </c>
      <c r="EO172">
        <f t="shared" si="147"/>
        <v>29.610097592715803</v>
      </c>
      <c r="EP172">
        <f t="shared" si="147"/>
        <v>25.390734777655624</v>
      </c>
      <c r="EQ172">
        <f t="shared" si="147"/>
        <v>19.454123339890749</v>
      </c>
      <c r="ER172">
        <f t="shared" si="147"/>
        <v>11.911819067004428</v>
      </c>
      <c r="ES172">
        <f t="shared" si="147"/>
        <v>2.8923410406354115</v>
      </c>
      <c r="ET172">
        <f t="shared" si="147"/>
        <v>7.4605568090400594</v>
      </c>
      <c r="EU172">
        <f t="shared" si="143"/>
        <v>18.989782064020343</v>
      </c>
      <c r="EV172">
        <f t="shared" si="141"/>
        <v>31.526943768774544</v>
      </c>
      <c r="EW172">
        <f t="shared" si="141"/>
        <v>44.894509972090674</v>
      </c>
      <c r="EX172">
        <f t="shared" ref="EX172:FM190" si="160">(ABS(SIN(EX$8)+COS($A172)))*(-2*((EX$8-5)^2)-2*(($A172-5)^2)+20*EX$8+20*$A172+5)</f>
        <v>58.908055515058344</v>
      </c>
      <c r="EY172">
        <f t="shared" si="160"/>
        <v>73.378571713839861</v>
      </c>
      <c r="EZ172">
        <f t="shared" si="160"/>
        <v>88.114808933663596</v>
      </c>
      <c r="FA172">
        <f t="shared" si="160"/>
        <v>102.92562275985661</v>
      </c>
      <c r="FB172">
        <f t="shared" si="160"/>
        <v>117.62229454612928</v>
      </c>
      <c r="FC172">
        <f t="shared" si="160"/>
        <v>132.0207975586961</v>
      </c>
      <c r="FD172">
        <f t="shared" si="160"/>
        <v>145.94398073155762</v>
      </c>
      <c r="FE172">
        <f t="shared" si="160"/>
        <v>159.22364319339479</v>
      </c>
      <c r="FF172">
        <f t="shared" si="160"/>
        <v>171.70247420570044</v>
      </c>
      <c r="FG172">
        <f t="shared" si="160"/>
        <v>183.23583494650424</v>
      </c>
      <c r="FH172">
        <f t="shared" si="160"/>
        <v>193.69336066193623</v>
      </c>
      <c r="FI172">
        <f t="shared" si="160"/>
        <v>202.96036406283028</v>
      </c>
      <c r="FJ172">
        <f t="shared" si="160"/>
        <v>210.93902343615238</v>
      </c>
      <c r="FK172">
        <f t="shared" si="160"/>
        <v>217.54934173886065</v>
      </c>
      <c r="FL172">
        <f t="shared" si="160"/>
        <v>222.72986590978505</v>
      </c>
      <c r="FM172">
        <f t="shared" si="160"/>
        <v>226.43815873611942</v>
      </c>
      <c r="FN172">
        <f t="shared" si="159"/>
        <v>228.65101880616771</v>
      </c>
      <c r="FO172">
        <f t="shared" si="159"/>
        <v>229.36444732897445</v>
      </c>
      <c r="FP172">
        <f t="shared" si="159"/>
        <v>228.59336386344529</v>
      </c>
      <c r="FQ172">
        <f t="shared" si="159"/>
        <v>226.37107623340603</v>
      </c>
      <c r="FR172">
        <f t="shared" si="159"/>
        <v>222.74851306984729</v>
      </c>
      <c r="FS172">
        <f t="shared" si="159"/>
        <v>217.79323047726126</v>
      </c>
      <c r="FT172">
        <f t="shared" si="159"/>
        <v>211.58820722864294</v>
      </c>
      <c r="FU172">
        <f t="shared" si="159"/>
        <v>204.23044561630982</v>
      </c>
      <c r="FV172">
        <f t="shared" si="159"/>
        <v>195.82939758836375</v>
      </c>
      <c r="FW172">
        <f t="shared" si="156"/>
        <v>186.50523805113062</v>
      </c>
      <c r="FX172">
        <f t="shared" si="156"/>
        <v>176.38700918719448</v>
      </c>
      <c r="FY172">
        <f t="shared" si="155"/>
        <v>165.6106613009996</v>
      </c>
      <c r="FZ172">
        <f t="shared" si="145"/>
        <v>154.31701703750781</v>
      </c>
      <c r="GA172">
        <f t="shared" si="145"/>
        <v>142.64968680630827</v>
      </c>
      <c r="GB172">
        <f t="shared" si="145"/>
        <v>130.75296387026768</v>
      </c>
      <c r="GC172">
        <f t="shared" si="145"/>
        <v>118.7697278153378</v>
      </c>
      <c r="GD172">
        <f t="shared" si="145"/>
        <v>106.83938500204512</v>
      </c>
      <c r="GE172">
        <f t="shared" si="145"/>
        <v>95.095874109746021</v>
      </c>
      <c r="GF172">
        <f t="shared" si="145"/>
        <v>83.665764027024807</v>
      </c>
      <c r="GG172">
        <f t="shared" si="145"/>
        <v>72.66647012521112</v>
      </c>
      <c r="GH172">
        <f t="shared" si="145"/>
        <v>62.204613391253339</v>
      </c>
      <c r="GI172">
        <f t="shared" si="145"/>
        <v>52.374545009729943</v>
      </c>
      <c r="GJ172">
        <f t="shared" si="145"/>
        <v>43.257056794497672</v>
      </c>
      <c r="GK172">
        <f t="shared" si="145"/>
        <v>34.91829540526129</v>
      </c>
      <c r="GL172">
        <f t="shared" si="145"/>
        <v>27.408895573587483</v>
      </c>
      <c r="GM172">
        <f t="shared" si="153"/>
        <v>20.763344640409866</v>
      </c>
      <c r="GN172">
        <f t="shared" si="153"/>
        <v>14.999587609443415</v>
      </c>
      <c r="GO172">
        <f t="shared" si="153"/>
        <v>10.11887868719929</v>
      </c>
      <c r="GP172">
        <f t="shared" si="153"/>
        <v>6.1058819515037852</v>
      </c>
      <c r="GQ172">
        <f t="shared" si="153"/>
        <v>2.9290204089806764</v>
      </c>
      <c r="GR172">
        <f t="shared" si="153"/>
        <v>0.54106931130125746</v>
      </c>
      <c r="GS172">
        <f t="shared" si="153"/>
        <v>1.1200137561021386</v>
      </c>
      <c r="GT172">
        <f t="shared" si="153"/>
        <v>2.1300327770717904</v>
      </c>
    </row>
    <row r="173" spans="1:202" x14ac:dyDescent="0.3">
      <c r="A173">
        <v>16.399999999999999</v>
      </c>
      <c r="B173">
        <f t="shared" si="148"/>
        <v>17.770398929311046</v>
      </c>
      <c r="C173">
        <f t="shared" si="148"/>
        <v>18.13329955780533</v>
      </c>
      <c r="D173">
        <f t="shared" si="148"/>
        <v>17.709637522157358</v>
      </c>
      <c r="E173">
        <f t="shared" si="148"/>
        <v>16.557528610437569</v>
      </c>
      <c r="F173">
        <f t="shared" si="148"/>
        <v>14.749328002727424</v>
      </c>
      <c r="G173">
        <f t="shared" si="148"/>
        <v>12.370444726114462</v>
      </c>
      <c r="H173">
        <f t="shared" si="148"/>
        <v>9.5179623841366077</v>
      </c>
      <c r="I173">
        <f t="shared" si="148"/>
        <v>6.2990866925494755</v>
      </c>
      <c r="J173">
        <f t="shared" si="148"/>
        <v>2.8294425867691353</v>
      </c>
      <c r="K173">
        <f t="shared" si="148"/>
        <v>0.76875441444775716</v>
      </c>
      <c r="L173">
        <f t="shared" si="148"/>
        <v>4.3686263221565813</v>
      </c>
      <c r="M173">
        <f t="shared" si="148"/>
        <v>7.8406327729220608</v>
      </c>
      <c r="N173">
        <f t="shared" si="148"/>
        <v>11.054614753995549</v>
      </c>
      <c r="O173">
        <f t="shared" si="148"/>
        <v>13.881853123546202</v>
      </c>
      <c r="P173">
        <f t="shared" si="148"/>
        <v>16.197112991590561</v>
      </c>
      <c r="Q173">
        <f t="shared" si="148"/>
        <v>17.880645307950612</v>
      </c>
      <c r="R173">
        <f t="shared" si="146"/>
        <v>18.820117659253569</v>
      </c>
      <c r="S173">
        <f t="shared" si="146"/>
        <v>18.912447297356866</v>
      </c>
      <c r="T173">
        <f t="shared" si="146"/>
        <v>18.065510791780543</v>
      </c>
      <c r="U173">
        <f t="shared" si="146"/>
        <v>16.199706399571188</v>
      </c>
      <c r="V173">
        <f t="shared" si="146"/>
        <v>13.249347254245645</v>
      </c>
      <c r="W173">
        <f t="shared" si="146"/>
        <v>9.1638657640543695</v>
      </c>
      <c r="X173">
        <f t="shared" si="146"/>
        <v>3.9088121483403655</v>
      </c>
      <c r="Y173">
        <f t="shared" si="146"/>
        <v>2.5333672041792279</v>
      </c>
      <c r="Z173">
        <f t="shared" si="146"/>
        <v>10.162782935823442</v>
      </c>
      <c r="AA173">
        <f t="shared" si="146"/>
        <v>18.961795781726781</v>
      </c>
      <c r="AB173">
        <f t="shared" si="146"/>
        <v>28.894954615112209</v>
      </c>
      <c r="AC173">
        <f t="shared" si="146"/>
        <v>39.909181355910206</v>
      </c>
      <c r="AD173">
        <f t="shared" si="146"/>
        <v>51.934201360108304</v>
      </c>
      <c r="AE173">
        <f t="shared" si="146"/>
        <v>64.883214666172222</v>
      </c>
      <c r="AF173">
        <f t="shared" si="146"/>
        <v>78.653800296474159</v>
      </c>
      <c r="AG173">
        <f t="shared" si="151"/>
        <v>93.129042736188779</v>
      </c>
      <c r="AH173">
        <f t="shared" si="151"/>
        <v>108.17886677843654</v>
      </c>
      <c r="AI173">
        <f t="shared" si="151"/>
        <v>123.66156416955322</v>
      </c>
      <c r="AJ173">
        <f t="shared" si="151"/>
        <v>139.42549294686808</v>
      </c>
      <c r="AK173">
        <f t="shared" si="151"/>
        <v>155.31092806514786</v>
      </c>
      <c r="AL173">
        <f t="shared" si="151"/>
        <v>171.15203988562024</v>
      </c>
      <c r="AM173">
        <f t="shared" si="151"/>
        <v>186.77897537844626</v>
      </c>
      <c r="AN173">
        <f t="shared" si="151"/>
        <v>202.02001548707645</v>
      </c>
      <c r="AO173">
        <f t="shared" si="151"/>
        <v>216.70378103847395</v>
      </c>
      <c r="AP173">
        <f t="shared" si="151"/>
        <v>230.66145886981803</v>
      </c>
      <c r="AQ173">
        <f t="shared" si="151"/>
        <v>243.72901948873078</v>
      </c>
      <c r="AR173">
        <f t="shared" si="151"/>
        <v>255.74939759449194</v>
      </c>
      <c r="AS173">
        <f t="shared" si="151"/>
        <v>266.57460716179037</v>
      </c>
      <c r="AT173">
        <f t="shared" si="151"/>
        <v>276.06776352144942</v>
      </c>
      <c r="AU173">
        <f t="shared" si="151"/>
        <v>284.10498595492157</v>
      </c>
      <c r="AV173">
        <f t="shared" si="151"/>
        <v>290.57715573756144</v>
      </c>
      <c r="AW173">
        <f t="shared" si="150"/>
        <v>295.39150630192023</v>
      </c>
      <c r="AX173">
        <f t="shared" si="150"/>
        <v>298.47302422486729</v>
      </c>
      <c r="AY173">
        <f t="shared" si="150"/>
        <v>299.7656420458452</v>
      </c>
      <c r="AZ173">
        <f t="shared" si="150"/>
        <v>299.23320646931785</v>
      </c>
      <c r="BA173">
        <f t="shared" si="150"/>
        <v>296.86020826078806</v>
      </c>
      <c r="BB173">
        <f t="shared" si="150"/>
        <v>292.65226307841391</v>
      </c>
      <c r="BC173">
        <f t="shared" si="150"/>
        <v>286.63633555483261</v>
      </c>
      <c r="BD173">
        <f t="shared" si="150"/>
        <v>278.86070211820521</v>
      </c>
      <c r="BE173">
        <f t="shared" si="150"/>
        <v>269.39465127841368</v>
      </c>
      <c r="BF173">
        <f t="shared" si="150"/>
        <v>258.3279233636776</v>
      </c>
      <c r="BG173">
        <f t="shared" si="150"/>
        <v>245.76989493429994</v>
      </c>
      <c r="BH173">
        <f t="shared" si="150"/>
        <v>231.84851628370481</v>
      </c>
      <c r="BI173">
        <f t="shared" si="150"/>
        <v>216.70901352303744</v>
      </c>
      <c r="BJ173">
        <f t="shared" si="150"/>
        <v>200.51236969622988</v>
      </c>
      <c r="BK173">
        <f t="shared" si="150"/>
        <v>183.43360215109755</v>
      </c>
      <c r="BL173">
        <f t="shared" si="154"/>
        <v>165.65985596442817</v>
      </c>
      <c r="BM173">
        <f t="shared" si="154"/>
        <v>147.38833555329623</v>
      </c>
      <c r="BN173">
        <f t="shared" si="154"/>
        <v>128.82409867215156</v>
      </c>
      <c r="BO173">
        <f t="shared" si="154"/>
        <v>110.17773876996621</v>
      </c>
      <c r="BP173">
        <f t="shared" si="154"/>
        <v>91.662983141857637</v>
      </c>
      <c r="BQ173">
        <f t="shared" si="154"/>
        <v>73.494235436997826</v>
      </c>
      <c r="BR173">
        <f t="shared" si="154"/>
        <v>55.88409186514172</v>
      </c>
      <c r="BS173">
        <f t="shared" si="154"/>
        <v>39.040860867928266</v>
      </c>
      <c r="BT173">
        <f t="shared" si="154"/>
        <v>23.166116082718808</v>
      </c>
      <c r="BU173">
        <f t="shared" si="154"/>
        <v>8.4523121250445428</v>
      </c>
      <c r="BV173">
        <f t="shared" si="154"/>
        <v>4.9195079458886841</v>
      </c>
      <c r="BW173">
        <f t="shared" si="154"/>
        <v>16.781885628033731</v>
      </c>
      <c r="BX173">
        <f t="shared" si="154"/>
        <v>26.982973947087999</v>
      </c>
      <c r="BY173">
        <f t="shared" si="154"/>
        <v>35.388393578275064</v>
      </c>
      <c r="BZ173">
        <f t="shared" si="154"/>
        <v>41.882895282700566</v>
      </c>
      <c r="CA173">
        <f t="shared" si="154"/>
        <v>46.371808083672356</v>
      </c>
      <c r="CB173">
        <f t="shared" si="152"/>
        <v>48.782255123262608</v>
      </c>
      <c r="CC173">
        <f t="shared" si="152"/>
        <v>49.064121876845277</v>
      </c>
      <c r="CD173">
        <f t="shared" si="152"/>
        <v>47.190764330368182</v>
      </c>
      <c r="CE173">
        <f t="shared" si="152"/>
        <v>43.159447806408743</v>
      </c>
      <c r="CF173">
        <f t="shared" si="152"/>
        <v>36.991510323426134</v>
      </c>
      <c r="CG173">
        <f t="shared" si="152"/>
        <v>28.73224764945035</v>
      </c>
      <c r="CH173">
        <f t="shared" si="152"/>
        <v>18.450520527171655</v>
      </c>
      <c r="CI173">
        <f t="shared" si="152"/>
        <v>6.2380878619564681</v>
      </c>
      <c r="CJ173">
        <f t="shared" si="152"/>
        <v>7.7913270623097572</v>
      </c>
      <c r="CK173">
        <f t="shared" si="152"/>
        <v>23.50322708203748</v>
      </c>
      <c r="CL173">
        <f t="shared" si="152"/>
        <v>40.743775036598272</v>
      </c>
      <c r="CM173">
        <f t="shared" si="152"/>
        <v>59.341454787216726</v>
      </c>
      <c r="CN173">
        <f t="shared" si="152"/>
        <v>79.108940399393674</v>
      </c>
      <c r="CO173">
        <f t="shared" si="152"/>
        <v>99.845152015759695</v>
      </c>
      <c r="CP173">
        <f t="shared" si="152"/>
        <v>121.33747470079662</v>
      </c>
      <c r="CQ173">
        <f t="shared" si="158"/>
        <v>143.36411457547572</v>
      </c>
      <c r="CR173">
        <f t="shared" si="158"/>
        <v>165.69656490232646</v>
      </c>
      <c r="CS173">
        <f t="shared" si="158"/>
        <v>188.10215344984385</v>
      </c>
      <c r="CT173">
        <f t="shared" si="158"/>
        <v>210.34664147558289</v>
      </c>
      <c r="CU173">
        <f t="shared" si="158"/>
        <v>232.19684403182686</v>
      </c>
      <c r="CV173">
        <f t="shared" si="158"/>
        <v>253.42324102406201</v>
      </c>
      <c r="CW173">
        <f t="shared" si="158"/>
        <v>273.80254854403779</v>
      </c>
      <c r="CX173">
        <f t="shared" si="158"/>
        <v>293.12022045492597</v>
      </c>
      <c r="CY173">
        <f t="shared" si="158"/>
        <v>311.17285102056093</v>
      </c>
      <c r="CZ173">
        <f t="shared" si="158"/>
        <v>327.770450534242</v>
      </c>
      <c r="DA173">
        <f t="shared" si="158"/>
        <v>342.73856740113035</v>
      </c>
      <c r="DB173">
        <f t="shared" si="158"/>
        <v>355.92023194387218</v>
      </c>
      <c r="DC173">
        <f t="shared" si="158"/>
        <v>367.17769931194869</v>
      </c>
      <c r="DD173">
        <f t="shared" si="158"/>
        <v>376.39397125595889</v>
      </c>
      <c r="DE173">
        <f t="shared" si="158"/>
        <v>383.47407915000286</v>
      </c>
      <c r="DF173">
        <f t="shared" si="158"/>
        <v>388.34611347697933</v>
      </c>
      <c r="DG173">
        <f t="shared" si="157"/>
        <v>390.96198799887765</v>
      </c>
      <c r="DH173">
        <f t="shared" si="157"/>
        <v>391.29792998087083</v>
      </c>
      <c r="DI173">
        <f t="shared" si="157"/>
        <v>389.35469108630599</v>
      </c>
      <c r="DJ173">
        <f t="shared" si="157"/>
        <v>385.15747687048434</v>
      </c>
      <c r="DK173">
        <f t="shared" si="157"/>
        <v>378.75559613458222</v>
      </c>
      <c r="DL173">
        <f t="shared" si="157"/>
        <v>370.22183471707081</v>
      </c>
      <c r="DM173">
        <f t="shared" si="157"/>
        <v>359.65156155868277</v>
      </c>
      <c r="DN173">
        <f t="shared" si="157"/>
        <v>347.16157803912984</v>
      </c>
      <c r="DO173">
        <f t="shared" si="157"/>
        <v>332.88872461139823</v>
      </c>
      <c r="DP173">
        <f t="shared" si="157"/>
        <v>316.98826161613749</v>
      </c>
      <c r="DQ173">
        <f t="shared" si="157"/>
        <v>299.63204381009763</v>
      </c>
      <c r="DR173">
        <f t="shared" si="157"/>
        <v>281.00651055692236</v>
      </c>
      <c r="DS173">
        <f t="shared" si="157"/>
        <v>261.31051577692807</v>
      </c>
      <c r="DT173">
        <f t="shared" si="157"/>
        <v>240.75302360901748</v>
      </c>
      <c r="DU173">
        <f t="shared" si="157"/>
        <v>219.55069728042295</v>
      </c>
      <c r="DV173">
        <f t="shared" si="149"/>
        <v>197.92540989012508</v>
      </c>
      <c r="DW173">
        <f t="shared" si="149"/>
        <v>176.10170667516533</v>
      </c>
      <c r="DX173">
        <f t="shared" si="149"/>
        <v>154.30424883553516</v>
      </c>
      <c r="DY173">
        <f t="shared" si="149"/>
        <v>132.75526913696402</v>
      </c>
      <c r="DZ173">
        <f t="shared" si="149"/>
        <v>111.67206929036651</v>
      </c>
      <c r="EA173">
        <f t="shared" si="149"/>
        <v>91.264588524867165</v>
      </c>
      <c r="EB173">
        <f t="shared" si="149"/>
        <v>71.733071835560565</v>
      </c>
      <c r="EC173">
        <f t="shared" si="149"/>
        <v>53.265865109154639</v>
      </c>
      <c r="ED173">
        <f t="shared" si="149"/>
        <v>36.037362726140344</v>
      </c>
      <c r="EE173">
        <f t="shared" si="149"/>
        <v>20.20613132694298</v>
      </c>
      <c r="EF173">
        <f t="shared" si="149"/>
        <v>5.9132312351010317</v>
      </c>
      <c r="EG173">
        <f t="shared" si="149"/>
        <v>6.7192454201762937</v>
      </c>
      <c r="EH173">
        <f t="shared" si="149"/>
        <v>17.589403516631858</v>
      </c>
      <c r="EI173">
        <f t="shared" si="149"/>
        <v>26.616527191682557</v>
      </c>
      <c r="EJ173">
        <f t="shared" si="149"/>
        <v>33.741805068774831</v>
      </c>
      <c r="EK173">
        <f t="shared" si="149"/>
        <v>38.928791140720534</v>
      </c>
      <c r="EL173">
        <f t="shared" si="147"/>
        <v>42.163597225796771</v>
      </c>
      <c r="EM173">
        <f t="shared" si="147"/>
        <v>43.45481618787958</v>
      </c>
      <c r="EN173">
        <f t="shared" si="147"/>
        <v>42.833178390331675</v>
      </c>
      <c r="EO173">
        <f t="shared" si="147"/>
        <v>40.350947094626001</v>
      </c>
      <c r="EP173">
        <f t="shared" si="147"/>
        <v>36.08106167908845</v>
      </c>
      <c r="EQ173">
        <f t="shared" si="147"/>
        <v>30.116040601925175</v>
      </c>
      <c r="ER173">
        <f t="shared" si="147"/>
        <v>22.566658928532661</v>
      </c>
      <c r="ES173">
        <f t="shared" si="147"/>
        <v>13.560417950494315</v>
      </c>
      <c r="ET173">
        <f t="shared" si="147"/>
        <v>3.2398269094842891</v>
      </c>
      <c r="EU173">
        <f t="shared" si="143"/>
        <v>8.2394809269285538</v>
      </c>
      <c r="EV173">
        <f t="shared" si="141"/>
        <v>20.710773636227994</v>
      </c>
      <c r="EW173">
        <f t="shared" si="141"/>
        <v>33.998361606289144</v>
      </c>
      <c r="EX173">
        <f t="shared" si="160"/>
        <v>47.919826915317991</v>
      </c>
      <c r="EY173">
        <f t="shared" si="160"/>
        <v>62.288312958972604</v>
      </c>
      <c r="EZ173">
        <f t="shared" si="160"/>
        <v>76.914845521489823</v>
      </c>
      <c r="FA173">
        <f t="shared" si="160"/>
        <v>91.610656211483061</v>
      </c>
      <c r="FB173">
        <f t="shared" si="160"/>
        <v>106.18947926978777</v>
      </c>
      <c r="FC173">
        <f t="shared" si="160"/>
        <v>120.46979320514491</v>
      </c>
      <c r="FD173">
        <f t="shared" si="160"/>
        <v>134.27697951792757</v>
      </c>
      <c r="FE173">
        <f t="shared" si="160"/>
        <v>147.44537192246946</v>
      </c>
      <c r="FF173">
        <f t="shared" si="160"/>
        <v>159.82017096045431</v>
      </c>
      <c r="FG173">
        <f t="shared" si="160"/>
        <v>171.25920069275912</v>
      </c>
      <c r="FH173">
        <f t="shared" si="160"/>
        <v>181.63448624270669</v>
      </c>
      <c r="FI173">
        <f t="shared" si="160"/>
        <v>190.83363331380596</v>
      </c>
      <c r="FJ173">
        <f t="shared" si="160"/>
        <v>198.76099339035522</v>
      </c>
      <c r="FK173">
        <f t="shared" si="160"/>
        <v>205.33860111743343</v>
      </c>
      <c r="FL173">
        <f t="shared" si="160"/>
        <v>210.50687331282333</v>
      </c>
      <c r="FM173">
        <f t="shared" si="160"/>
        <v>214.22506215029054</v>
      </c>
      <c r="FN173">
        <f t="shared" si="159"/>
        <v>216.47145823253911</v>
      </c>
      <c r="FO173">
        <f t="shared" si="159"/>
        <v>217.24334250312586</v>
      </c>
      <c r="FP173">
        <f t="shared" si="159"/>
        <v>216.55668918889737</v>
      </c>
      <c r="FQ173">
        <f t="shared" si="159"/>
        <v>214.44562517715539</v>
      </c>
      <c r="FR173">
        <f t="shared" si="159"/>
        <v>210.96165437409007</v>
      </c>
      <c r="FS173">
        <f t="shared" si="159"/>
        <v>206.17265862315716</v>
      </c>
      <c r="FT173">
        <f t="shared" si="159"/>
        <v>200.16168964540307</v>
      </c>
      <c r="FU173">
        <f t="shared" si="159"/>
        <v>193.02556916141123</v>
      </c>
      <c r="FV173">
        <f t="shared" si="159"/>
        <v>184.87331683197854</v>
      </c>
      <c r="FW173">
        <f t="shared" si="156"/>
        <v>175.82442787982527</v>
      </c>
      <c r="FX173">
        <f t="shared" si="156"/>
        <v>166.007024198804</v>
      </c>
      <c r="FY173">
        <f t="shared" si="155"/>
        <v>155.55590439472201</v>
      </c>
      <c r="FZ173">
        <f t="shared" si="145"/>
        <v>144.61051951139117</v>
      </c>
      <c r="GA173">
        <f t="shared" si="145"/>
        <v>133.31290215932279</v>
      </c>
      <c r="GB173">
        <f t="shared" si="145"/>
        <v>121.80557736922451</v>
      </c>
      <c r="GC173">
        <f t="shared" si="145"/>
        <v>110.22948372939886</v>
      </c>
      <c r="GD173">
        <f t="shared" si="145"/>
        <v>98.721933231040907</v>
      </c>
      <c r="GE173">
        <f t="shared" si="145"/>
        <v>87.414637738738207</v>
      </c>
      <c r="GF173">
        <f t="shared" si="145"/>
        <v>76.431829130466497</v>
      </c>
      <c r="GG173">
        <f t="shared" si="145"/>
        <v>65.888498921744642</v>
      </c>
      <c r="GH173">
        <f t="shared" si="145"/>
        <v>55.888781616873985</v>
      </c>
      <c r="GI173">
        <f t="shared" si="145"/>
        <v>46.524504135062003</v>
      </c>
      <c r="GJ173">
        <f t="shared" si="145"/>
        <v>37.873921463696632</v>
      </c>
      <c r="GK173">
        <f t="shared" si="145"/>
        <v>30.000656222046587</v>
      </c>
      <c r="GL173">
        <f t="shared" si="145"/>
        <v>22.952857106653116</v>
      </c>
      <c r="GM173">
        <f t="shared" si="153"/>
        <v>16.762588268475852</v>
      </c>
      <c r="GN173">
        <f t="shared" si="153"/>
        <v>11.44545857801967</v>
      </c>
      <c r="GO173">
        <f t="shared" si="153"/>
        <v>7.0004965072208067</v>
      </c>
      <c r="GP173">
        <f t="shared" si="153"/>
        <v>3.4102730367697629</v>
      </c>
      <c r="GQ173">
        <f t="shared" si="153"/>
        <v>0.64127162712832941</v>
      </c>
      <c r="GR173">
        <f t="shared" si="153"/>
        <v>1.3554990859160434</v>
      </c>
      <c r="GS173">
        <f t="shared" si="153"/>
        <v>2.6436575510950737</v>
      </c>
      <c r="GT173">
        <f t="shared" si="153"/>
        <v>3.3003774574826372</v>
      </c>
    </row>
    <row r="174" spans="1:202" x14ac:dyDescent="0.3">
      <c r="A174">
        <v>16.5</v>
      </c>
      <c r="B174">
        <f t="shared" si="148"/>
        <v>14.399139678805627</v>
      </c>
      <c r="C174">
        <f t="shared" si="148"/>
        <v>14.750757928152087</v>
      </c>
      <c r="D174">
        <f t="shared" si="148"/>
        <v>14.315941993031487</v>
      </c>
      <c r="E174">
        <f t="shared" si="148"/>
        <v>13.150259819193204</v>
      </c>
      <c r="F174">
        <f t="shared" si="148"/>
        <v>11.323569915721201</v>
      </c>
      <c r="G174">
        <f t="shared" si="148"/>
        <v>8.9188607559404218</v>
      </c>
      <c r="H174">
        <f t="shared" si="148"/>
        <v>6.0308956922341457</v>
      </c>
      <c r="I174">
        <f t="shared" si="148"/>
        <v>2.7646836749938686</v>
      </c>
      <c r="J174">
        <f t="shared" si="148"/>
        <v>0.76620169058457088</v>
      </c>
      <c r="K174">
        <f t="shared" si="148"/>
        <v>4.441430284607371</v>
      </c>
      <c r="L174">
        <f t="shared" si="148"/>
        <v>8.1358247473532046</v>
      </c>
      <c r="M174">
        <f t="shared" si="148"/>
        <v>11.721343582845451</v>
      </c>
      <c r="N174">
        <f t="shared" si="148"/>
        <v>15.069109907841328</v>
      </c>
      <c r="O174">
        <f t="shared" si="148"/>
        <v>18.05145716144882</v>
      </c>
      <c r="P174">
        <f t="shared" si="148"/>
        <v>20.543962969015485</v>
      </c>
      <c r="Q174">
        <f t="shared" si="148"/>
        <v>22.42744261170191</v>
      </c>
      <c r="R174">
        <f t="shared" si="146"/>
        <v>23.589874184869274</v>
      </c>
      <c r="S174">
        <f t="shared" si="146"/>
        <v>23.928228524003746</v>
      </c>
      <c r="T174">
        <f t="shared" si="146"/>
        <v>23.350178321758925</v>
      </c>
      <c r="U174">
        <f t="shared" si="146"/>
        <v>21.775662534890092</v>
      </c>
      <c r="V174">
        <f t="shared" si="146"/>
        <v>19.138284162374557</v>
      </c>
      <c r="W174">
        <f t="shared" si="146"/>
        <v>15.386521739104607</v>
      </c>
      <c r="X174">
        <f t="shared" si="146"/>
        <v>10.484737403033741</v>
      </c>
      <c r="Y174">
        <f t="shared" si="146"/>
        <v>4.413967124374766</v>
      </c>
      <c r="Z174">
        <f t="shared" si="146"/>
        <v>2.8275184023750395</v>
      </c>
      <c r="AA174">
        <f t="shared" si="146"/>
        <v>11.223890647065755</v>
      </c>
      <c r="AB174">
        <f t="shared" si="146"/>
        <v>20.741683196905058</v>
      </c>
      <c r="AC174">
        <f t="shared" si="146"/>
        <v>31.32995683447124</v>
      </c>
      <c r="AD174">
        <f t="shared" si="146"/>
        <v>42.920708556254155</v>
      </c>
      <c r="AE174">
        <f t="shared" si="146"/>
        <v>55.429520121595338</v>
      </c>
      <c r="AF174">
        <f t="shared" si="146"/>
        <v>68.756438556748677</v>
      </c>
      <c r="AG174">
        <f t="shared" si="151"/>
        <v>82.787077974297304</v>
      </c>
      <c r="AH174">
        <f t="shared" si="151"/>
        <v>97.393929143096173</v>
      </c>
      <c r="AI174">
        <f t="shared" si="151"/>
        <v>112.43786049516015</v>
      </c>
      <c r="AJ174">
        <f t="shared" si="151"/>
        <v>127.76979171805067</v>
      </c>
      <c r="AK174">
        <f t="shared" si="151"/>
        <v>143.23251878615733</v>
      </c>
      <c r="AL174">
        <f t="shared" si="151"/>
        <v>158.66266726052669</v>
      </c>
      <c r="AM174">
        <f t="shared" si="151"/>
        <v>173.89274895978951</v>
      </c>
      <c r="AN174">
        <f t="shared" si="151"/>
        <v>188.75329569573302</v>
      </c>
      <c r="AO174">
        <f t="shared" si="151"/>
        <v>203.07504269359126</v>
      </c>
      <c r="AP174">
        <f t="shared" si="151"/>
        <v>216.69113359238028</v>
      </c>
      <c r="AQ174">
        <f t="shared" si="151"/>
        <v>229.43931855340765</v>
      </c>
      <c r="AR174">
        <f t="shared" si="151"/>
        <v>241.16411699977581</v>
      </c>
      <c r="AS174">
        <f t="shared" si="151"/>
        <v>251.7189168660972</v>
      </c>
      <c r="AT174">
        <f t="shared" si="151"/>
        <v>260.96798295106595</v>
      </c>
      <c r="AU174">
        <f t="shared" si="151"/>
        <v>268.78834802684969</v>
      </c>
      <c r="AV174">
        <f t="shared" si="151"/>
        <v>275.07156175506537</v>
      </c>
      <c r="AW174">
        <f t="shared" si="150"/>
        <v>279.72527417177889</v>
      </c>
      <c r="AX174">
        <f t="shared" si="150"/>
        <v>282.67463251206226</v>
      </c>
      <c r="AY174">
        <f t="shared" si="150"/>
        <v>283.86347242300474</v>
      </c>
      <c r="AZ174">
        <f t="shared" si="150"/>
        <v>283.25528713427775</v>
      </c>
      <c r="BA174">
        <f t="shared" si="150"/>
        <v>280.83396088595538</v>
      </c>
      <c r="BB174">
        <f t="shared" si="150"/>
        <v>276.60425582033241</v>
      </c>
      <c r="BC174">
        <f t="shared" si="150"/>
        <v>270.59204459179671</v>
      </c>
      <c r="BD174">
        <f t="shared" si="150"/>
        <v>262.84428409855934</v>
      </c>
      <c r="BE174">
        <f t="shared" si="150"/>
        <v>253.42872895315898</v>
      </c>
      <c r="BF174">
        <f t="shared" si="150"/>
        <v>242.43338654527386</v>
      </c>
      <c r="BG174">
        <f t="shared" si="150"/>
        <v>229.96571877041643</v>
      </c>
      <c r="BH174">
        <f t="shared" si="150"/>
        <v>216.1515986616688</v>
      </c>
      <c r="BI174">
        <f t="shared" si="150"/>
        <v>201.1340332295816</v>
      </c>
      <c r="BJ174">
        <f t="shared" si="150"/>
        <v>185.07166674975903</v>
      </c>
      <c r="BK174">
        <f t="shared" si="150"/>
        <v>168.13708150215575</v>
      </c>
      <c r="BL174">
        <f t="shared" si="154"/>
        <v>150.51491552655864</v>
      </c>
      <c r="BM174">
        <f t="shared" si="154"/>
        <v>132.39981928338642</v>
      </c>
      <c r="BN174">
        <f t="shared" si="154"/>
        <v>113.99427516906894</v>
      </c>
      <c r="BO174">
        <f t="shared" si="154"/>
        <v>95.506305605320009</v>
      </c>
      <c r="BP174">
        <f t="shared" si="154"/>
        <v>77.147096879615077</v>
      </c>
      <c r="BQ174">
        <f t="shared" si="154"/>
        <v>59.128567042008825</v>
      </c>
      <c r="BR174">
        <f t="shared" si="154"/>
        <v>41.660906946948352</v>
      </c>
      <c r="BS174">
        <f t="shared" si="154"/>
        <v>24.950123958089257</v>
      </c>
      <c r="BT174">
        <f t="shared" si="154"/>
        <v>9.1956179037447043</v>
      </c>
      <c r="BU174">
        <f t="shared" si="154"/>
        <v>5.4121814206857186</v>
      </c>
      <c r="BV174">
        <f t="shared" si="154"/>
        <v>18.694086555877753</v>
      </c>
      <c r="BW174">
        <f t="shared" si="154"/>
        <v>30.484306838875213</v>
      </c>
      <c r="BX174">
        <f t="shared" si="154"/>
        <v>40.632458709178898</v>
      </c>
      <c r="BY174">
        <f t="shared" si="154"/>
        <v>49.005407208581275</v>
      </c>
      <c r="BZ174">
        <f t="shared" si="154"/>
        <v>55.488915984222942</v>
      </c>
      <c r="CA174">
        <f t="shared" si="154"/>
        <v>59.989085344490299</v>
      </c>
      <c r="CB174">
        <f t="shared" si="152"/>
        <v>62.433560409152157</v>
      </c>
      <c r="CC174">
        <f t="shared" si="152"/>
        <v>62.772494108468543</v>
      </c>
      <c r="CD174">
        <f t="shared" si="152"/>
        <v>60.979252688142005</v>
      </c>
      <c r="CE174">
        <f t="shared" si="152"/>
        <v>57.050854432861271</v>
      </c>
      <c r="CF174">
        <f t="shared" si="152"/>
        <v>51.008135493874292</v>
      </c>
      <c r="CG174">
        <f t="shared" si="152"/>
        <v>42.89563995716864</v>
      </c>
      <c r="CH174">
        <f t="shared" si="152"/>
        <v>32.781234579119399</v>
      </c>
      <c r="CI174">
        <f t="shared" si="152"/>
        <v>20.755451906087774</v>
      </c>
      <c r="CJ174">
        <f t="shared" si="152"/>
        <v>6.9305687436377701</v>
      </c>
      <c r="CK174">
        <f t="shared" si="152"/>
        <v>8.5605698895455156</v>
      </c>
      <c r="CL174">
        <f t="shared" si="152"/>
        <v>25.565968136635338</v>
      </c>
      <c r="CM174">
        <f t="shared" si="152"/>
        <v>43.916121923856281</v>
      </c>
      <c r="CN174">
        <f t="shared" si="152"/>
        <v>63.425868039019093</v>
      </c>
      <c r="CO174">
        <f t="shared" si="152"/>
        <v>83.896418395167743</v>
      </c>
      <c r="CP174">
        <f t="shared" si="152"/>
        <v>105.11755597668859</v>
      </c>
      <c r="CQ174">
        <f t="shared" si="158"/>
        <v>126.86996701472547</v>
      </c>
      <c r="CR174">
        <f t="shared" si="158"/>
        <v>148.9276822918074</v>
      </c>
      <c r="CS174">
        <f t="shared" si="158"/>
        <v>171.06059915219501</v>
      </c>
      <c r="CT174">
        <f t="shared" si="158"/>
        <v>193.03705481062312</v>
      </c>
      <c r="CU174">
        <f t="shared" si="158"/>
        <v>214.62642091985668</v>
      </c>
      <c r="CV174">
        <f t="shared" si="158"/>
        <v>235.60168908445812</v>
      </c>
      <c r="CW174">
        <f t="shared" si="158"/>
        <v>255.74201709778117</v>
      </c>
      <c r="CX174">
        <f t="shared" si="158"/>
        <v>274.83520613045437</v>
      </c>
      <c r="CY174">
        <f t="shared" si="158"/>
        <v>292.68007990610096</v>
      </c>
      <c r="CZ174">
        <f t="shared" si="158"/>
        <v>309.08873805411673</v>
      </c>
      <c r="DA174">
        <f t="shared" si="158"/>
        <v>323.88865731611031</v>
      </c>
      <c r="DB174">
        <f t="shared" si="158"/>
        <v>336.92461608422673</v>
      </c>
      <c r="DC174">
        <f t="shared" si="158"/>
        <v>348.06041984436439</v>
      </c>
      <c r="DD174">
        <f t="shared" si="158"/>
        <v>357.18040746000906</v>
      </c>
      <c r="DE174">
        <f t="shared" si="158"/>
        <v>364.19072083462731</v>
      </c>
      <c r="DF174">
        <f t="shared" si="158"/>
        <v>369.02032330092106</v>
      </c>
      <c r="DG174">
        <f t="shared" si="157"/>
        <v>371.62175506989382</v>
      </c>
      <c r="DH174">
        <f t="shared" si="157"/>
        <v>371.97161719567163</v>
      </c>
      <c r="DI174">
        <f t="shared" si="157"/>
        <v>370.07077873571779</v>
      </c>
      <c r="DJ174">
        <f t="shared" si="157"/>
        <v>365.94430507165021</v>
      </c>
      <c r="DK174">
        <f t="shared" si="157"/>
        <v>359.64110866373073</v>
      </c>
      <c r="DL174">
        <f t="shared" si="157"/>
        <v>351.23332680239309</v>
      </c>
      <c r="DM174">
        <f t="shared" si="157"/>
        <v>340.81543415328667</v>
      </c>
      <c r="DN174">
        <f t="shared" si="157"/>
        <v>328.50310102929495</v>
      </c>
      <c r="DO174">
        <f t="shared" si="157"/>
        <v>314.43181132607754</v>
      </c>
      <c r="DP174">
        <f t="shared" si="157"/>
        <v>298.75525689073049</v>
      </c>
      <c r="DQ174">
        <f t="shared" si="157"/>
        <v>281.64352772209315</v>
      </c>
      <c r="DR174">
        <f t="shared" si="157"/>
        <v>263.28111979441906</v>
      </c>
      <c r="DS174">
        <f t="shared" si="157"/>
        <v>243.86478442485884</v>
      </c>
      <c r="DT174">
        <f t="shared" si="157"/>
        <v>223.60124494389038</v>
      </c>
      <c r="DU174">
        <f t="shared" si="157"/>
        <v>202.70480795447853</v>
      </c>
      <c r="DV174">
        <f t="shared" si="149"/>
        <v>181.3948976621048</v>
      </c>
      <c r="DW174">
        <f t="shared" si="149"/>
        <v>159.89354260961414</v>
      </c>
      <c r="DX174">
        <f t="shared" si="149"/>
        <v>138.42284464808077</v>
      </c>
      <c r="DY174">
        <f t="shared" si="149"/>
        <v>117.20246011176427</v>
      </c>
      <c r="DZ174">
        <f t="shared" si="149"/>
        <v>96.447122940408576</v>
      </c>
      <c r="EA174">
        <f t="shared" si="149"/>
        <v>76.364238908587382</v>
      </c>
      <c r="EB174">
        <f t="shared" si="149"/>
        <v>57.151579186904705</v>
      </c>
      <c r="EC174">
        <f t="shared" si="149"/>
        <v>38.995100185274794</v>
      </c>
      <c r="ED174">
        <f t="shared" si="149"/>
        <v>22.066915029954007</v>
      </c>
      <c r="EE174">
        <f t="shared" si="149"/>
        <v>6.5234401232304107</v>
      </c>
      <c r="EF174">
        <f t="shared" si="149"/>
        <v>7.4962619489287139</v>
      </c>
      <c r="EG174">
        <f t="shared" si="149"/>
        <v>19.871924333585859</v>
      </c>
      <c r="EH174">
        <f t="shared" si="149"/>
        <v>30.503286485898958</v>
      </c>
      <c r="EI174">
        <f t="shared" si="149"/>
        <v>39.311060089686116</v>
      </c>
      <c r="EJ174">
        <f t="shared" si="149"/>
        <v>46.23764002020939</v>
      </c>
      <c r="EK174">
        <f t="shared" si="149"/>
        <v>51.247553175041233</v>
      </c>
      <c r="EL174">
        <f t="shared" si="147"/>
        <v>54.327641209221561</v>
      </c>
      <c r="EM174">
        <f t="shared" si="147"/>
        <v>55.486976463103744</v>
      </c>
      <c r="EN174">
        <f t="shared" si="147"/>
        <v>54.756513625471925</v>
      </c>
      <c r="EO174">
        <f t="shared" si="147"/>
        <v>52.188482890779049</v>
      </c>
      <c r="EP174">
        <f t="shared" si="147"/>
        <v>47.855533508284381</v>
      </c>
      <c r="EQ174">
        <f t="shared" si="147"/>
        <v>41.849639643954504</v>
      </c>
      <c r="ER174">
        <f t="shared" si="147"/>
        <v>34.280783346161542</v>
      </c>
      <c r="ES174">
        <f t="shared" si="147"/>
        <v>25.275432088243726</v>
      </c>
      <c r="ET174">
        <f t="shared" si="147"/>
        <v>14.974830821979369</v>
      </c>
      <c r="EU174">
        <f t="shared" si="143"/>
        <v>3.5331306857575955</v>
      </c>
      <c r="EV174">
        <f t="shared" si="141"/>
        <v>8.8846215574242375</v>
      </c>
      <c r="EW174">
        <f t="shared" si="141"/>
        <v>22.104607647742295</v>
      </c>
      <c r="EX174">
        <f t="shared" si="160"/>
        <v>35.946448510552251</v>
      </c>
      <c r="EY174">
        <f t="shared" si="160"/>
        <v>50.22547351202369</v>
      </c>
      <c r="EZ174">
        <f t="shared" si="160"/>
        <v>64.755019688772066</v>
      </c>
      <c r="FA174">
        <f t="shared" si="160"/>
        <v>79.348732090386704</v>
      </c>
      <c r="FB174">
        <f t="shared" si="160"/>
        <v>93.822836472971829</v>
      </c>
      <c r="FC174">
        <f t="shared" si="160"/>
        <v>107.99835604043307</v>
      </c>
      <c r="FD174">
        <f t="shared" si="160"/>
        <v>121.70324474245112</v>
      </c>
      <c r="FE174">
        <f t="shared" si="160"/>
        <v>134.77441079374711</v>
      </c>
      <c r="FF174">
        <f t="shared" si="160"/>
        <v>147.05960556391517</v>
      </c>
      <c r="FG174">
        <f t="shared" si="160"/>
        <v>158.41915478223635</v>
      </c>
      <c r="FH174">
        <f t="shared" si="160"/>
        <v>168.72751108508743</v>
      </c>
      <c r="FI174">
        <f t="shared" si="160"/>
        <v>177.87460927877325</v>
      </c>
      <c r="FJ174">
        <f t="shared" si="160"/>
        <v>185.76700826850464</v>
      </c>
      <c r="FK174">
        <f t="shared" si="160"/>
        <v>192.32880638256978</v>
      </c>
      <c r="FL174">
        <f t="shared" si="160"/>
        <v>197.50231976461649</v>
      </c>
      <c r="FM174">
        <f t="shared" si="160"/>
        <v>201.24851657949606</v>
      </c>
      <c r="FN174">
        <f t="shared" si="159"/>
        <v>203.54720294060158</v>
      </c>
      <c r="FO174">
        <f t="shared" si="159"/>
        <v>204.39695967930177</v>
      </c>
      <c r="FP174">
        <f t="shared" si="159"/>
        <v>203.81483229932812</v>
      </c>
      <c r="FQ174">
        <f t="shared" si="159"/>
        <v>201.83577965009576</v>
      </c>
      <c r="FR174">
        <f t="shared" si="159"/>
        <v>198.51188997244631</v>
      </c>
      <c r="FS174">
        <f t="shared" si="159"/>
        <v>193.91137597854649</v>
      </c>
      <c r="FT174">
        <f t="shared" si="159"/>
        <v>188.11736348628204</v>
      </c>
      <c r="FU174">
        <f t="shared" si="159"/>
        <v>181.22649080085409</v>
      </c>
      <c r="FV174">
        <f t="shared" si="159"/>
        <v>173.34733848807937</v>
      </c>
      <c r="FW174">
        <f t="shared" si="156"/>
        <v>164.5987113833942</v>
      </c>
      <c r="FX174">
        <f t="shared" si="156"/>
        <v>155.10779659918322</v>
      </c>
      <c r="FY174">
        <f t="shared" si="155"/>
        <v>145.00822290563096</v>
      </c>
      <c r="FZ174">
        <f t="shared" si="145"/>
        <v>134.43804814538103</v>
      </c>
      <c r="GA174">
        <f t="shared" si="145"/>
        <v>123.53770228263726</v>
      </c>
      <c r="GB174">
        <f t="shared" si="145"/>
        <v>112.44791426977196</v>
      </c>
      <c r="GC174">
        <f t="shared" si="145"/>
        <v>101.30765113054773</v>
      </c>
      <c r="GD174">
        <f t="shared" ref="GD174:GL174" si="161">(ABS(SIN(GD$8)+COS($A174)))*(-2*((GD$8-5)^2)-2*(($A174-5)^2)+20*GD$8+20*$A174+5)</f>
        <v>90.252097504632701</v>
      </c>
      <c r="GE174">
        <f t="shared" si="161"/>
        <v>79.410703373896794</v>
      </c>
      <c r="GF174">
        <f t="shared" si="161"/>
        <v>68.905326802390817</v>
      </c>
      <c r="GG174">
        <f t="shared" si="161"/>
        <v>58.848497278865082</v>
      </c>
      <c r="GH174">
        <f t="shared" si="161"/>
        <v>49.341823667766448</v>
      </c>
      <c r="GI174">
        <f t="shared" si="161"/>
        <v>40.474568870721711</v>
      </c>
      <c r="GJ174">
        <f t="shared" si="161"/>
        <v>32.322411098626027</v>
      </c>
      <c r="GK174">
        <f t="shared" si="161"/>
        <v>24.946409181644029</v>
      </c>
      <c r="GL174">
        <f t="shared" si="161"/>
        <v>18.392186631133956</v>
      </c>
      <c r="GM174">
        <f t="shared" si="153"/>
        <v>12.689346247609057</v>
      </c>
      <c r="GN174">
        <f t="shared" si="153"/>
        <v>7.8511239788648641</v>
      </c>
      <c r="GO174">
        <f t="shared" si="153"/>
        <v>3.874287511324499</v>
      </c>
      <c r="GP174">
        <f t="shared" si="153"/>
        <v>0.73928176638302612</v>
      </c>
      <c r="GQ174">
        <f t="shared" si="153"/>
        <v>1.5893798856937336</v>
      </c>
      <c r="GR174">
        <f t="shared" si="153"/>
        <v>3.1624832457248115</v>
      </c>
      <c r="GS174">
        <f t="shared" si="153"/>
        <v>4.0452476160415918</v>
      </c>
      <c r="GT174">
        <f t="shared" si="153"/>
        <v>4.3162379611107395</v>
      </c>
    </row>
    <row r="175" spans="1:202" x14ac:dyDescent="0.3">
      <c r="A175">
        <v>16.600000000000001</v>
      </c>
      <c r="B175">
        <f t="shared" si="148"/>
        <v>11.225565270205342</v>
      </c>
      <c r="C175">
        <f t="shared" si="148"/>
        <v>11.541962362586283</v>
      </c>
      <c r="D175">
        <f t="shared" si="148"/>
        <v>11.072294574844159</v>
      </c>
      <c r="E175">
        <f t="shared" si="148"/>
        <v>9.8695425089758562</v>
      </c>
      <c r="F175">
        <f t="shared" si="148"/>
        <v>8.0010292949903885</v>
      </c>
      <c r="G175">
        <f t="shared" si="148"/>
        <v>5.5472853244847906</v>
      </c>
      <c r="H175">
        <f t="shared" si="148"/>
        <v>2.600717725801585</v>
      </c>
      <c r="I175">
        <f t="shared" si="148"/>
        <v>0.73589537440959518</v>
      </c>
      <c r="J175">
        <f t="shared" si="148"/>
        <v>4.3510635047424415</v>
      </c>
      <c r="K175">
        <f t="shared" si="148"/>
        <v>8.1263711751561427</v>
      </c>
      <c r="L175">
        <f t="shared" si="148"/>
        <v>11.938368021497196</v>
      </c>
      <c r="M175">
        <f t="shared" si="148"/>
        <v>15.66053465350282</v>
      </c>
      <c r="N175">
        <f t="shared" si="148"/>
        <v>19.165296195412921</v>
      </c>
      <c r="O175">
        <f t="shared" si="148"/>
        <v>22.326054986358645</v>
      </c>
      <c r="P175">
        <f t="shared" si="148"/>
        <v>25.019213764155481</v>
      </c>
      <c r="Q175">
        <f t="shared" si="148"/>
        <v>27.126160890625691</v>
      </c>
      <c r="R175">
        <f t="shared" si="146"/>
        <v>28.535189783953321</v>
      </c>
      <c r="S175">
        <f t="shared" si="146"/>
        <v>29.143325694007203</v>
      </c>
      <c r="T175">
        <f t="shared" si="146"/>
        <v>28.858034275692859</v>
      </c>
      <c r="U175">
        <f t="shared" si="146"/>
        <v>27.598788064539502</v>
      </c>
      <c r="V175">
        <f t="shared" si="146"/>
        <v>25.298468915147083</v>
      </c>
      <c r="W175">
        <f t="shared" si="146"/>
        <v>21.904586700315495</v>
      </c>
      <c r="X175">
        <f t="shared" si="146"/>
        <v>17.380297056742222</v>
      </c>
      <c r="Y175">
        <f t="shared" si="146"/>
        <v>11.70520366918219</v>
      </c>
      <c r="Z175">
        <f t="shared" si="146"/>
        <v>4.8759334733957411</v>
      </c>
      <c r="AA175">
        <f t="shared" si="146"/>
        <v>3.0935238085892109</v>
      </c>
      <c r="AB175">
        <f t="shared" si="146"/>
        <v>12.171717248724523</v>
      </c>
      <c r="AC175">
        <f t="shared" si="146"/>
        <v>22.309879652897497</v>
      </c>
      <c r="AD175">
        <f t="shared" si="146"/>
        <v>33.442314877332898</v>
      </c>
      <c r="AE175">
        <f t="shared" si="146"/>
        <v>45.487023328153136</v>
      </c>
      <c r="AF175">
        <f t="shared" si="146"/>
        <v>58.346558299119835</v>
      </c>
      <c r="AG175">
        <f t="shared" si="151"/>
        <v>71.909102749254245</v>
      </c>
      <c r="AH175">
        <f t="shared" si="151"/>
        <v>86.049753205715291</v>
      </c>
      <c r="AI175">
        <f t="shared" si="151"/>
        <v>100.63199473481207</v>
      </c>
      <c r="AJ175">
        <f t="shared" si="151"/>
        <v>115.50934838984583</v>
      </c>
      <c r="AK175">
        <f t="shared" si="151"/>
        <v>130.5271702504044</v>
      </c>
      <c r="AL175">
        <f t="shared" si="151"/>
        <v>145.52457914246671</v>
      </c>
      <c r="AM175">
        <f t="shared" si="151"/>
        <v>160.33648839745072</v>
      </c>
      <c r="AN175">
        <f t="shared" si="151"/>
        <v>174.79571559266373</v>
      </c>
      <c r="AO175">
        <f t="shared" si="151"/>
        <v>188.73514313297932</v>
      </c>
      <c r="AP175">
        <f t="shared" si="151"/>
        <v>201.98990179726329</v>
      </c>
      <c r="AQ175">
        <f t="shared" si="151"/>
        <v>214.39954899203855</v>
      </c>
      <c r="AR175">
        <f t="shared" si="151"/>
        <v>225.81021343359205</v>
      </c>
      <c r="AS175">
        <f t="shared" si="151"/>
        <v>236.07667831816394</v>
      </c>
      <c r="AT175">
        <f t="shared" si="151"/>
        <v>245.06437573352642</v>
      </c>
      <c r="AU175">
        <f t="shared" si="151"/>
        <v>252.65126610520909</v>
      </c>
      <c r="AV175">
        <f t="shared" si="151"/>
        <v>258.72957784366884</v>
      </c>
      <c r="AW175">
        <f t="shared" si="150"/>
        <v>263.20738404745561</v>
      </c>
      <c r="AX175">
        <f t="shared" si="150"/>
        <v>266.00999510066862</v>
      </c>
      <c r="AY175">
        <f t="shared" si="150"/>
        <v>267.08114825583726</v>
      </c>
      <c r="AZ175">
        <f t="shared" si="150"/>
        <v>266.38397778761089</v>
      </c>
      <c r="BA175">
        <f t="shared" si="150"/>
        <v>263.90175200713969</v>
      </c>
      <c r="BB175">
        <f t="shared" si="150"/>
        <v>259.63836630805133</v>
      </c>
      <c r="BC175">
        <f t="shared" si="150"/>
        <v>253.6185844365888</v>
      </c>
      <c r="BD175">
        <f t="shared" si="150"/>
        <v>245.88802330318453</v>
      </c>
      <c r="BE175">
        <f t="shared" si="150"/>
        <v>236.51287984167999</v>
      </c>
      <c r="BF175">
        <f t="shared" si="150"/>
        <v>225.57940163594753</v>
      </c>
      <c r="BG175">
        <f t="shared" si="150"/>
        <v>213.19310623198373</v>
      </c>
      <c r="BH175">
        <f t="shared" si="150"/>
        <v>199.47775719694212</v>
      </c>
      <c r="BI175">
        <f t="shared" si="150"/>
        <v>184.5741080361183</v>
      </c>
      <c r="BJ175">
        <f t="shared" si="150"/>
        <v>168.6384279968145</v>
      </c>
      <c r="BK175">
        <f t="shared" si="150"/>
        <v>151.84082653813456</v>
      </c>
      <c r="BL175">
        <f t="shared" si="154"/>
        <v>134.36339579407374</v>
      </c>
      <c r="BM175">
        <f t="shared" si="154"/>
        <v>116.39819267216787</v>
      </c>
      <c r="BN175">
        <f t="shared" si="154"/>
        <v>98.145084282795466</v>
      </c>
      <c r="BO175">
        <f t="shared" si="154"/>
        <v>79.809482159524336</v>
      </c>
      <c r="BP175">
        <f t="shared" si="154"/>
        <v>61.599992186720641</v>
      </c>
      <c r="BQ175">
        <f t="shared" si="154"/>
        <v>43.72600827890134</v>
      </c>
      <c r="BR175">
        <f t="shared" si="154"/>
        <v>26.395278642875329</v>
      </c>
      <c r="BS175">
        <f t="shared" si="154"/>
        <v>9.8114738886871997</v>
      </c>
      <c r="BT175">
        <f t="shared" si="154"/>
        <v>5.8282136668639275</v>
      </c>
      <c r="BU175">
        <f t="shared" si="154"/>
        <v>20.335410441070245</v>
      </c>
      <c r="BV175">
        <f t="shared" si="154"/>
        <v>33.532813343479503</v>
      </c>
      <c r="BW175">
        <f t="shared" si="154"/>
        <v>45.256325408196865</v>
      </c>
      <c r="BX175">
        <f t="shared" si="154"/>
        <v>55.357049177112629</v>
      </c>
      <c r="BY175">
        <f t="shared" si="154"/>
        <v>63.703113351093101</v>
      </c>
      <c r="BZ175">
        <f t="shared" si="154"/>
        <v>70.18131016697329</v>
      </c>
      <c r="CA175">
        <f t="shared" si="154"/>
        <v>74.698523176126344</v>
      </c>
      <c r="CB175">
        <f t="shared" si="152"/>
        <v>77.182927568695177</v>
      </c>
      <c r="CC175">
        <f t="shared" si="152"/>
        <v>77.584947876413267</v>
      </c>
      <c r="CD175">
        <f t="shared" si="152"/>
        <v>75.877960763803856</v>
      </c>
      <c r="CE175">
        <f t="shared" si="152"/>
        <v>72.058733647622205</v>
      </c>
      <c r="CF175">
        <f t="shared" si="152"/>
        <v>66.147593031018033</v>
      </c>
      <c r="CG175">
        <f t="shared" si="152"/>
        <v>58.188319663951319</v>
      </c>
      <c r="CH175">
        <f t="shared" si="152"/>
        <v>48.247770905841449</v>
      </c>
      <c r="CI175">
        <f t="shared" si="152"/>
        <v>36.415233930726501</v>
      </c>
      <c r="CJ175">
        <f t="shared" si="152"/>
        <v>22.801516639828538</v>
      </c>
      <c r="CK175">
        <f t="shared" si="152"/>
        <v>7.5377862922785326</v>
      </c>
      <c r="CL175">
        <f t="shared" si="152"/>
        <v>9.2258311062442182</v>
      </c>
      <c r="CM175">
        <f t="shared" si="152"/>
        <v>27.32187474177049</v>
      </c>
      <c r="CN175">
        <f t="shared" si="152"/>
        <v>46.567377654999376</v>
      </c>
      <c r="CO175">
        <f t="shared" si="152"/>
        <v>66.765879060712521</v>
      </c>
      <c r="CP175">
        <f t="shared" si="152"/>
        <v>87.709597040253556</v>
      </c>
      <c r="CQ175">
        <f t="shared" si="158"/>
        <v>109.18173638625939</v>
      </c>
      <c r="CR175">
        <f t="shared" si="158"/>
        <v>130.95890474265394</v>
      </c>
      <c r="CS175">
        <f t="shared" si="158"/>
        <v>152.81360886784745</v>
      </c>
      <c r="CT175">
        <f t="shared" si="158"/>
        <v>174.51680187107513</v>
      </c>
      <c r="CU175">
        <f t="shared" si="158"/>
        <v>195.84045164280033</v>
      </c>
      <c r="CV175">
        <f t="shared" si="158"/>
        <v>216.56010042773283</v>
      </c>
      <c r="CW175">
        <f t="shared" si="158"/>
        <v>236.45738557666903</v>
      </c>
      <c r="CX175">
        <f t="shared" si="158"/>
        <v>255.32249196005841</v>
      </c>
      <c r="CY175">
        <f t="shared" si="158"/>
        <v>272.95650732658089</v>
      </c>
      <c r="CZ175">
        <f t="shared" si="158"/>
        <v>289.1736530345363</v>
      </c>
      <c r="DA175">
        <f t="shared" si="158"/>
        <v>303.80336405867001</v>
      </c>
      <c r="DB175">
        <f t="shared" si="158"/>
        <v>316.69219396247848</v>
      </c>
      <c r="DC175">
        <f t="shared" si="158"/>
        <v>327.70552260450091</v>
      </c>
      <c r="DD175">
        <f t="shared" si="158"/>
        <v>336.72904669154218</v>
      </c>
      <c r="DE175">
        <f t="shared" si="158"/>
        <v>343.67003587394481</v>
      </c>
      <c r="DF175">
        <f t="shared" si="158"/>
        <v>348.45833986676911</v>
      </c>
      <c r="DG175">
        <f t="shared" si="157"/>
        <v>351.04713504242051</v>
      </c>
      <c r="DH175">
        <f t="shared" si="157"/>
        <v>351.41340203915559</v>
      </c>
      <c r="DI175">
        <f t="shared" si="157"/>
        <v>349.55812912861768</v>
      </c>
      <c r="DJ175">
        <f t="shared" si="157"/>
        <v>345.50623934550612</v>
      </c>
      <c r="DK175">
        <f t="shared" si="157"/>
        <v>339.30624266434768</v>
      </c>
      <c r="DL175">
        <f t="shared" si="157"/>
        <v>331.02961777253068</v>
      </c>
      <c r="DM175">
        <f t="shared" si="157"/>
        <v>320.76993119589065</v>
      </c>
      <c r="DN175">
        <f t="shared" si="157"/>
        <v>308.64170464456345</v>
      </c>
      <c r="DO175">
        <f t="shared" si="157"/>
        <v>294.77904442498539</v>
      </c>
      <c r="DP175">
        <f t="shared" si="157"/>
        <v>279.33404957296955</v>
      </c>
      <c r="DQ175">
        <f t="shared" si="157"/>
        <v>262.475017968857</v>
      </c>
      <c r="DR175">
        <f t="shared" si="157"/>
        <v>244.38447206744272</v>
      </c>
      <c r="DS175">
        <f t="shared" si="157"/>
        <v>225.25702798421318</v>
      </c>
      <c r="DT175">
        <f t="shared" si="157"/>
        <v>205.29713350000523</v>
      </c>
      <c r="DU175">
        <f t="shared" si="157"/>
        <v>184.71670205670625</v>
      </c>
      <c r="DV175">
        <f t="shared" si="149"/>
        <v>163.73267099895725</v>
      </c>
      <c r="DW175">
        <f t="shared" si="149"/>
        <v>142.5645131568923</v>
      </c>
      <c r="DX175">
        <f t="shared" si="149"/>
        <v>121.4317313528399</v>
      </c>
      <c r="DY175">
        <f t="shared" si="149"/>
        <v>100.551365544916</v>
      </c>
      <c r="DZ175">
        <f t="shared" si="149"/>
        <v>80.135542091288045</v>
      </c>
      <c r="EA175">
        <f t="shared" si="149"/>
        <v>60.389094033613787</v>
      </c>
      <c r="EB175">
        <f t="shared" si="149"/>
        <v>41.50728036413863</v>
      </c>
      <c r="EC175">
        <f t="shared" si="149"/>
        <v>23.673630969831276</v>
      </c>
      <c r="ED175">
        <f t="shared" si="149"/>
        <v>7.0579423544307653</v>
      </c>
      <c r="EE175">
        <f t="shared" si="149"/>
        <v>8.18555265493743</v>
      </c>
      <c r="EF175">
        <f t="shared" si="149"/>
        <v>21.919820182552755</v>
      </c>
      <c r="EG175">
        <f t="shared" si="149"/>
        <v>34.026446950606335</v>
      </c>
      <c r="EH175">
        <f t="shared" si="149"/>
        <v>44.406832333956665</v>
      </c>
      <c r="EI175">
        <f t="shared" si="149"/>
        <v>52.983137695325453</v>
      </c>
      <c r="EJ175">
        <f t="shared" si="149"/>
        <v>59.698982863368819</v>
      </c>
      <c r="EK175">
        <f t="shared" si="149"/>
        <v>64.519882724214654</v>
      </c>
      <c r="EL175">
        <f t="shared" si="147"/>
        <v>67.433420084964254</v>
      </c>
      <c r="EM175">
        <f t="shared" si="147"/>
        <v>68.449154196192225</v>
      </c>
      <c r="EN175">
        <f t="shared" si="147"/>
        <v>67.598267550017553</v>
      </c>
      <c r="EO175">
        <f t="shared" si="147"/>
        <v>64.932956761206299</v>
      </c>
      <c r="EP175">
        <f t="shared" si="147"/>
        <v>60.525576451826005</v>
      </c>
      <c r="EQ175">
        <f t="shared" si="147"/>
        <v>54.467548056964304</v>
      </c>
      <c r="ER175">
        <f t="shared" si="147"/>
        <v>46.868048313131382</v>
      </c>
      <c r="ES175">
        <f t="shared" si="147"/>
        <v>37.852494847230425</v>
      </c>
      <c r="ET175">
        <f t="shared" si="147"/>
        <v>27.560848719750211</v>
      </c>
      <c r="EU175">
        <f t="shared" si="143"/>
        <v>16.145755961153117</v>
      </c>
      <c r="EV175">
        <f t="shared" si="141"/>
        <v>3.770552048413494</v>
      </c>
      <c r="EW175">
        <f t="shared" si="141"/>
        <v>9.3928451241598641</v>
      </c>
      <c r="EX175">
        <f t="shared" si="160"/>
        <v>23.166126939105631</v>
      </c>
      <c r="EY175">
        <f t="shared" si="160"/>
        <v>37.366842624120629</v>
      </c>
      <c r="EZ175">
        <f t="shared" si="160"/>
        <v>51.810676301569075</v>
      </c>
      <c r="FA175">
        <f t="shared" si="160"/>
        <v>66.313723879705762</v>
      </c>
      <c r="FB175">
        <f t="shared" si="160"/>
        <v>80.694741258047486</v>
      </c>
      <c r="FC175">
        <f t="shared" si="160"/>
        <v>94.777335788302594</v>
      </c>
      <c r="FD175">
        <f t="shared" si="160"/>
        <v>108.39207375239452</v>
      </c>
      <c r="FE175">
        <f t="shared" si="160"/>
        <v>121.37847778016643</v>
      </c>
      <c r="FF175">
        <f t="shared" si="160"/>
        <v>133.58688961684246</v>
      </c>
      <c r="FG175">
        <f t="shared" si="160"/>
        <v>144.88017544566426</v>
      </c>
      <c r="FH175">
        <f t="shared" si="160"/>
        <v>155.13525305192414</v>
      </c>
      <c r="FI175">
        <f t="shared" si="160"/>
        <v>164.24442245484326</v>
      </c>
      <c r="FJ175">
        <f t="shared" si="160"/>
        <v>172.11648420412561</v>
      </c>
      <c r="FK175">
        <f t="shared" si="160"/>
        <v>178.67763230635643</v>
      </c>
      <c r="FL175">
        <f t="shared" si="160"/>
        <v>183.87211167796212</v>
      </c>
      <c r="FM175">
        <f t="shared" si="160"/>
        <v>187.66263307939147</v>
      </c>
      <c r="FN175">
        <f t="shared" si="159"/>
        <v>190.03054163101726</v>
      </c>
      <c r="FO175">
        <f t="shared" si="159"/>
        <v>190.97573820531946</v>
      </c>
      <c r="FP175">
        <f t="shared" si="159"/>
        <v>190.51635619185782</v>
      </c>
      <c r="FQ175">
        <f t="shared" si="159"/>
        <v>188.68819930079903</v>
      </c>
      <c r="FR175">
        <f t="shared" si="159"/>
        <v>185.54394916708765</v>
      </c>
      <c r="FS175">
        <f t="shared" si="159"/>
        <v>181.15215450134883</v>
      </c>
      <c r="FT175">
        <f t="shared" si="159"/>
        <v>175.59601636709624</v>
      </c>
      <c r="FU175">
        <f t="shared" si="159"/>
        <v>168.97198681049841</v>
      </c>
      <c r="FV175">
        <f t="shared" si="159"/>
        <v>161.38820049471909</v>
      </c>
      <c r="FW175">
        <f t="shared" si="156"/>
        <v>152.9627611642307</v>
      </c>
      <c r="FX175">
        <f t="shared" si="156"/>
        <v>143.82190665721498</v>
      </c>
      <c r="FY175">
        <f t="shared" si="155"/>
        <v>134.09807777124672</v>
      </c>
      <c r="FZ175">
        <f t="shared" ref="FZ175:GL194" si="162">(ABS(SIN(FZ$8)+COS($A175)))*(-2*((FZ$8-5)^2)-2*(($A175-5)^2)+20*FZ$8+20*$A175+5)</f>
        <v>123.92791754778327</v>
      </c>
      <c r="GA175">
        <f t="shared" si="162"/>
        <v>113.45022845749125</v>
      </c>
      <c r="GB175">
        <f t="shared" si="162"/>
        <v>102.80391552823265</v>
      </c>
      <c r="GC175">
        <f t="shared" si="162"/>
        <v>92.125943652336602</v>
      </c>
      <c r="GD175">
        <f t="shared" si="162"/>
        <v>81.549337135751358</v>
      </c>
      <c r="GE175">
        <f t="shared" si="162"/>
        <v>71.201249009679856</v>
      </c>
      <c r="GF175">
        <f t="shared" si="162"/>
        <v>61.201126720930986</v>
      </c>
      <c r="GG175">
        <f t="shared" si="162"/>
        <v>51.658999560528883</v>
      </c>
      <c r="GH175">
        <f t="shared" si="162"/>
        <v>42.673911595859387</v>
      </c>
      <c r="GI175">
        <f t="shared" si="162"/>
        <v>34.332521958757134</v>
      </c>
      <c r="GJ175">
        <f t="shared" si="162"/>
        <v>26.707892133602215</v>
      </c>
      <c r="GK175">
        <f t="shared" si="162"/>
        <v>19.858477412786602</v>
      </c>
      <c r="GL175">
        <f t="shared" si="162"/>
        <v>13.827336972327416</v>
      </c>
      <c r="GM175">
        <f t="shared" si="153"/>
        <v>8.6415741018197991</v>
      </c>
      <c r="GN175">
        <f t="shared" si="153"/>
        <v>4.3120150368504699</v>
      </c>
      <c r="GO175">
        <f t="shared" si="153"/>
        <v>0.83313162739121771</v>
      </c>
      <c r="GP175">
        <f t="shared" si="153"/>
        <v>1.8167902266179083</v>
      </c>
      <c r="GQ175">
        <f t="shared" si="153"/>
        <v>3.6752377891411458</v>
      </c>
      <c r="GR175">
        <f t="shared" si="153"/>
        <v>4.7948191183265516</v>
      </c>
      <c r="GS175">
        <f t="shared" si="153"/>
        <v>5.2423791895408529</v>
      </c>
      <c r="GT175">
        <f t="shared" si="153"/>
        <v>5.0978958128045679</v>
      </c>
    </row>
    <row r="176" spans="1:202" x14ac:dyDescent="0.3">
      <c r="A176">
        <v>16.7</v>
      </c>
      <c r="B176">
        <f t="shared" si="148"/>
        <v>8.3251263537282814</v>
      </c>
      <c r="C176">
        <f t="shared" si="148"/>
        <v>8.5853288860302435</v>
      </c>
      <c r="D176">
        <f t="shared" si="148"/>
        <v>8.0600468644609098</v>
      </c>
      <c r="E176">
        <f t="shared" si="148"/>
        <v>6.7996340458335149</v>
      </c>
      <c r="F176">
        <f t="shared" si="148"/>
        <v>4.8688394730045843</v>
      </c>
      <c r="G176">
        <f t="shared" si="148"/>
        <v>2.345697927877934</v>
      </c>
      <c r="H176">
        <f t="shared" si="148"/>
        <v>0.67977565813079066</v>
      </c>
      <c r="I176">
        <f t="shared" si="148"/>
        <v>4.1070680404915567</v>
      </c>
      <c r="J176">
        <f t="shared" si="148"/>
        <v>7.8268036851569018</v>
      </c>
      <c r="K176">
        <f t="shared" si="148"/>
        <v>11.722510962929096</v>
      </c>
      <c r="L176">
        <f t="shared" si="148"/>
        <v>15.672492871567041</v>
      </c>
      <c r="M176">
        <f t="shared" si="148"/>
        <v>19.551775364776951</v>
      </c>
      <c r="N176">
        <f t="shared" si="148"/>
        <v>23.23410545225827</v>
      </c>
      <c r="O176">
        <f t="shared" si="148"/>
        <v>26.593970692249609</v>
      </c>
      <c r="P176">
        <f t="shared" si="148"/>
        <v>29.508611532171315</v>
      </c>
      <c r="Q176">
        <f t="shared" ref="Q176:AF191" si="163">(ABS(SIN(Q$8)+COS($A176)))*(-2*((Q$8-5)^2)-2*(($A176-5)^2)+20*Q$8+20*$A176+5)</f>
        <v>31.859998163830401</v>
      </c>
      <c r="R176">
        <f t="shared" si="163"/>
        <v>33.536744142322682</v>
      </c>
      <c r="S176">
        <f t="shared" si="163"/>
        <v>34.435929962653582</v>
      </c>
      <c r="T176">
        <f t="shared" si="163"/>
        <v>34.464811081098894</v>
      </c>
      <c r="U176">
        <f t="shared" si="163"/>
        <v>33.542386491027024</v>
      </c>
      <c r="V176">
        <f t="shared" si="163"/>
        <v>31.600805892822738</v>
      </c>
      <c r="W176">
        <f t="shared" si="163"/>
        <v>28.586595708459296</v>
      </c>
      <c r="X176">
        <f t="shared" si="163"/>
        <v>24.461686653511663</v>
      </c>
      <c r="Y176">
        <f t="shared" si="163"/>
        <v>19.204228260323326</v>
      </c>
      <c r="Z176">
        <f t="shared" si="163"/>
        <v>12.809178610364466</v>
      </c>
      <c r="AA176">
        <f t="shared" si="163"/>
        <v>5.2886605441345358</v>
      </c>
      <c r="AB176">
        <f t="shared" si="163"/>
        <v>3.3279212658219439</v>
      </c>
      <c r="AC176">
        <f t="shared" si="163"/>
        <v>12.994004809362496</v>
      </c>
      <c r="AD176">
        <f t="shared" si="163"/>
        <v>23.646236021679389</v>
      </c>
      <c r="AE176">
        <f t="shared" si="163"/>
        <v>35.205070881580973</v>
      </c>
      <c r="AF176">
        <f t="shared" si="163"/>
        <v>47.57560721396267</v>
      </c>
      <c r="AG176">
        <f t="shared" si="151"/>
        <v>60.648636043313417</v>
      </c>
      <c r="AH176">
        <f t="shared" si="151"/>
        <v>74.301899437665668</v>
      </c>
      <c r="AI176">
        <f t="shared" si="151"/>
        <v>88.401539046238014</v>
      </c>
      <c r="AJ176">
        <f t="shared" si="151"/>
        <v>102.80371700357868</v>
      </c>
      <c r="AK176">
        <f t="shared" si="151"/>
        <v>117.3563885800496</v>
      </c>
      <c r="AL176">
        <f t="shared" si="151"/>
        <v>131.90120393167547</v>
      </c>
      <c r="AM176">
        <f t="shared" si="151"/>
        <v>146.27551456697876</v>
      </c>
      <c r="AN176">
        <f t="shared" si="151"/>
        <v>160.31445872597033</v>
      </c>
      <c r="AO176">
        <f t="shared" si="151"/>
        <v>173.8530987745319</v>
      </c>
      <c r="AP176">
        <f t="shared" si="151"/>
        <v>186.72858296939191</v>
      </c>
      <c r="AQ176">
        <f t="shared" si="151"/>
        <v>198.78230355381888</v>
      </c>
      <c r="AR176">
        <f t="shared" si="151"/>
        <v>209.86202310664555</v>
      </c>
      <c r="AS176">
        <f t="shared" si="151"/>
        <v>219.82394138744408</v>
      </c>
      <c r="AT176">
        <f t="shared" si="151"/>
        <v>228.53467559427213</v>
      </c>
      <c r="AU176">
        <f t="shared" si="151"/>
        <v>235.873127968668</v>
      </c>
      <c r="AV176">
        <f t="shared" si="151"/>
        <v>241.73221603250619</v>
      </c>
      <c r="AW176">
        <f t="shared" si="150"/>
        <v>246.02044240578985</v>
      </c>
      <c r="AX176">
        <f t="shared" si="150"/>
        <v>248.66328311247057</v>
      </c>
      <c r="AY176">
        <f t="shared" si="150"/>
        <v>249.6043755083104</v>
      </c>
      <c r="AZ176">
        <f t="shared" si="150"/>
        <v>248.80648943270739</v>
      </c>
      <c r="BA176">
        <f t="shared" si="150"/>
        <v>246.25226786439313</v>
      </c>
      <c r="BB176">
        <f t="shared" si="150"/>
        <v>241.94472621552379</v>
      </c>
      <c r="BC176">
        <f t="shared" si="150"/>
        <v>235.90750239430216</v>
      </c>
      <c r="BD176">
        <f t="shared" si="150"/>
        <v>228.18485286555358</v>
      </c>
      <c r="BE176">
        <f t="shared" si="150"/>
        <v>218.84139310306776</v>
      </c>
      <c r="BF176">
        <f t="shared" si="150"/>
        <v>207.96158401764734</v>
      </c>
      <c r="BG176">
        <f t="shared" si="150"/>
        <v>195.64896912104751</v>
      </c>
      <c r="BH176">
        <f t="shared" si="150"/>
        <v>182.02517030890633</v>
      </c>
      <c r="BI176">
        <f t="shared" si="150"/>
        <v>167.22865317660407</v>
      </c>
      <c r="BJ176">
        <f t="shared" si="150"/>
        <v>151.41327568316706</v>
      </c>
      <c r="BK176">
        <f t="shared" si="150"/>
        <v>134.74663671385807</v>
      </c>
      <c r="BL176">
        <f t="shared" si="154"/>
        <v>117.40824362809018</v>
      </c>
      <c r="BM176">
        <f t="shared" si="154"/>
        <v>99.587520184288977</v>
      </c>
      <c r="BN176">
        <f t="shared" si="154"/>
        <v>81.481678278750366</v>
      </c>
      <c r="BO176">
        <f t="shared" si="154"/>
        <v>63.293478696008449</v>
      </c>
      <c r="BP176">
        <f t="shared" si="154"/>
        <v>45.228907521852783</v>
      </c>
      <c r="BQ176">
        <f t="shared" si="154"/>
        <v>27.494795998842168</v>
      </c>
      <c r="BR176">
        <f t="shared" si="154"/>
        <v>10.29641239381689</v>
      </c>
      <c r="BS176">
        <f t="shared" si="154"/>
        <v>6.1649451124170405</v>
      </c>
      <c r="BT176">
        <f t="shared" si="154"/>
        <v>21.694325417040435</v>
      </c>
      <c r="BU176">
        <f t="shared" si="154"/>
        <v>36.105442542597444</v>
      </c>
      <c r="BV176">
        <f t="shared" si="154"/>
        <v>49.222906536498243</v>
      </c>
      <c r="BW176">
        <f t="shared" si="154"/>
        <v>60.884339987879741</v>
      </c>
      <c r="BX176">
        <f t="shared" si="154"/>
        <v>70.942354229607844</v>
      </c>
      <c r="BY176">
        <f t="shared" si="154"/>
        <v>79.266360914127631</v>
      </c>
      <c r="BZ176">
        <f t="shared" si="154"/>
        <v>85.744196571627995</v>
      </c>
      <c r="CA176">
        <f t="shared" si="154"/>
        <v>90.283539954377005</v>
      </c>
      <c r="CB176">
        <f t="shared" si="152"/>
        <v>92.813104415569128</v>
      </c>
      <c r="CC176">
        <f t="shared" si="152"/>
        <v>93.283590234998726</v>
      </c>
      <c r="CD176">
        <f t="shared" si="152"/>
        <v>91.668384655075684</v>
      </c>
      <c r="CE176">
        <f t="shared" si="152"/>
        <v>87.964000394576971</v>
      </c>
      <c r="CF176">
        <f t="shared" si="152"/>
        <v>82.190246527667099</v>
      </c>
      <c r="CG176">
        <f t="shared" si="152"/>
        <v>74.390128814293362</v>
      </c>
      <c r="CH176">
        <f t="shared" si="152"/>
        <v>64.629479806278823</v>
      </c>
      <c r="CI176">
        <f t="shared" si="152"/>
        <v>52.996322292020544</v>
      </c>
      <c r="CJ176">
        <f t="shared" si="152"/>
        <v>39.599972842378165</v>
      </c>
      <c r="CK176">
        <f t="shared" si="152"/>
        <v>24.569895342278848</v>
      </c>
      <c r="CL176">
        <f t="shared" si="152"/>
        <v>8.0543173989086885</v>
      </c>
      <c r="CM176">
        <f t="shared" si="152"/>
        <v>9.7813746283754899</v>
      </c>
      <c r="CN176">
        <f t="shared" si="152"/>
        <v>28.75644356373958</v>
      </c>
      <c r="CO176">
        <f t="shared" si="152"/>
        <v>48.676791455027121</v>
      </c>
      <c r="CP176">
        <f t="shared" si="152"/>
        <v>69.337108657591813</v>
      </c>
      <c r="CQ176">
        <f t="shared" si="158"/>
        <v>90.523156976884138</v>
      </c>
      <c r="CR176">
        <f t="shared" si="158"/>
        <v>112.01416025961829</v>
      </c>
      <c r="CS176">
        <f t="shared" si="158"/>
        <v>133.58527451673797</v>
      </c>
      <c r="CT176">
        <f t="shared" si="158"/>
        <v>155.01010868929959</v>
      </c>
      <c r="CU176">
        <f t="shared" si="158"/>
        <v>176.0632665426815</v>
      </c>
      <c r="CV176">
        <f t="shared" si="158"/>
        <v>196.52287990281172</v>
      </c>
      <c r="CW176">
        <f t="shared" si="158"/>
        <v>216.17310353376874</v>
      </c>
      <c r="CX176">
        <f t="shared" si="158"/>
        <v>234.80654239818557</v>
      </c>
      <c r="CY176">
        <f t="shared" si="158"/>
        <v>252.2265828350678</v>
      </c>
      <c r="CZ176">
        <f t="shared" si="158"/>
        <v>268.24960032442658</v>
      </c>
      <c r="DA176">
        <f t="shared" si="158"/>
        <v>282.70701797083325</v>
      </c>
      <c r="DB176">
        <f t="shared" si="158"/>
        <v>295.44719161098828</v>
      </c>
      <c r="DC176">
        <f t="shared" si="158"/>
        <v>306.33709951229531</v>
      </c>
      <c r="DD176">
        <f t="shared" si="158"/>
        <v>315.26381695531063</v>
      </c>
      <c r="DE176">
        <f t="shared" si="158"/>
        <v>322.13575855476211</v>
      </c>
      <c r="DF176">
        <f t="shared" si="158"/>
        <v>326.88367394062396</v>
      </c>
      <c r="DG176">
        <f t="shared" si="157"/>
        <v>329.46138535909103</v>
      </c>
      <c r="DH176">
        <f t="shared" si="157"/>
        <v>329.84625882772798</v>
      </c>
      <c r="DI176">
        <f t="shared" si="157"/>
        <v>328.03940365242238</v>
      </c>
      <c r="DJ176">
        <f t="shared" si="157"/>
        <v>324.06559834771878</v>
      </c>
      <c r="DK176">
        <f t="shared" si="157"/>
        <v>317.97294425758946</v>
      </c>
      <c r="DL176">
        <f t="shared" si="157"/>
        <v>309.83225141136796</v>
      </c>
      <c r="DM176">
        <f t="shared" si="157"/>
        <v>299.73616433034698</v>
      </c>
      <c r="DN176">
        <f t="shared" si="157"/>
        <v>287.79803858599468</v>
      </c>
      <c r="DO176">
        <f t="shared" si="157"/>
        <v>274.15058186362711</v>
      </c>
      <c r="DP176">
        <f t="shared" si="157"/>
        <v>258.94427607004531</v>
      </c>
      <c r="DQ176">
        <f t="shared" si="157"/>
        <v>242.34559960650392</v>
      </c>
      <c r="DR176">
        <f t="shared" si="157"/>
        <v>224.53507127827166</v>
      </c>
      <c r="DS176">
        <f t="shared" si="157"/>
        <v>205.70513940067201</v>
      </c>
      <c r="DT176">
        <f t="shared" si="157"/>
        <v>186.05794146368504</v>
      </c>
      <c r="DU176">
        <f t="shared" si="157"/>
        <v>165.80296121130988</v>
      </c>
      <c r="DV176">
        <f t="shared" si="149"/>
        <v>145.15461116000645</v>
      </c>
      <c r="DW176">
        <f t="shared" si="149"/>
        <v>124.32976940868285</v>
      </c>
      <c r="DX176">
        <f t="shared" si="149"/>
        <v>103.54530007109406</v>
      </c>
      <c r="DY176">
        <f t="shared" si="149"/>
        <v>83.015586784538243</v>
      </c>
      <c r="DZ176">
        <f t="shared" si="149"/>
        <v>62.950108515200697</v>
      </c>
      <c r="EA176">
        <f t="shared" si="149"/>
        <v>43.551086293458056</v>
      </c>
      <c r="EB176">
        <f t="shared" si="149"/>
        <v>25.011228579329028</v>
      </c>
      <c r="EC176">
        <f t="shared" si="149"/>
        <v>7.5116016906849357</v>
      </c>
      <c r="ED176">
        <f t="shared" si="149"/>
        <v>8.7803498595351694</v>
      </c>
      <c r="EE176">
        <f t="shared" si="149"/>
        <v>23.712610156393822</v>
      </c>
      <c r="EF176">
        <f t="shared" si="149"/>
        <v>37.150205007092723</v>
      </c>
      <c r="EG176">
        <f t="shared" si="149"/>
        <v>48.976603007808542</v>
      </c>
      <c r="EH176">
        <f t="shared" si="149"/>
        <v>59.09488879538587</v>
      </c>
      <c r="EI176">
        <f t="shared" si="149"/>
        <v>67.428695543952273</v>
      </c>
      <c r="EJ176">
        <f t="shared" si="149"/>
        <v>73.922886737136636</v>
      </c>
      <c r="EK176">
        <f t="shared" ref="EK176:EZ191" si="164">(ABS(SIN(EK$8)+COS($A176)))*(-2*((EK$8-5)^2)-2*(($A176-5)^2)+20*EK$8+20*$A176+5)</f>
        <v>78.543980333416812</v>
      </c>
      <c r="EL176">
        <f t="shared" si="164"/>
        <v>81.280311607254305</v>
      </c>
      <c r="EM176">
        <f t="shared" si="164"/>
        <v>82.141934153188672</v>
      </c>
      <c r="EN176">
        <f t="shared" si="164"/>
        <v>81.160261744587388</v>
      </c>
      <c r="EO176">
        <f t="shared" si="164"/>
        <v>78.387456903862528</v>
      </c>
      <c r="EP176">
        <f t="shared" si="164"/>
        <v>73.895575127764886</v>
      </c>
      <c r="EQ176">
        <f t="shared" si="164"/>
        <v>67.775476681863779</v>
      </c>
      <c r="ER176">
        <f t="shared" si="164"/>
        <v>60.135520695969845</v>
      </c>
      <c r="ES176">
        <f t="shared" si="164"/>
        <v>51.100058922361441</v>
      </c>
      <c r="ET176">
        <f t="shared" si="164"/>
        <v>40.807748928843978</v>
      </c>
      <c r="EU176">
        <f t="shared" si="164"/>
        <v>29.409708659206206</v>
      </c>
      <c r="EV176">
        <f t="shared" si="164"/>
        <v>17.067536177895235</v>
      </c>
      <c r="EW176">
        <f t="shared" si="164"/>
        <v>3.9512200004908911</v>
      </c>
      <c r="EX176">
        <f t="shared" si="164"/>
        <v>9.7630333227618511</v>
      </c>
      <c r="EY176">
        <f t="shared" si="164"/>
        <v>23.895026772102685</v>
      </c>
      <c r="EZ176">
        <f t="shared" si="164"/>
        <v>38.26282738901488</v>
      </c>
      <c r="FA176">
        <f t="shared" si="160"/>
        <v>52.685019358108249</v>
      </c>
      <c r="FB176">
        <f t="shared" si="160"/>
        <v>66.982927350455711</v>
      </c>
      <c r="FC176">
        <f t="shared" si="160"/>
        <v>80.982782318206773</v>
      </c>
      <c r="FD176">
        <f t="shared" si="160"/>
        <v>94.517802758462437</v>
      </c>
      <c r="FE176">
        <f t="shared" si="160"/>
        <v>107.43016563092269</v>
      </c>
      <c r="FF176">
        <f t="shared" si="160"/>
        <v>119.5728426041611</v>
      </c>
      <c r="FG176">
        <f t="shared" si="160"/>
        <v>130.81127910093682</v>
      </c>
      <c r="FH176">
        <f t="shared" si="160"/>
        <v>141.02489569131839</v>
      </c>
      <c r="FI176">
        <f t="shared" si="160"/>
        <v>150.10839371756512</v>
      </c>
      <c r="FJ176">
        <f t="shared" si="160"/>
        <v>157.97284959745309</v>
      </c>
      <c r="FK176">
        <f t="shared" si="160"/>
        <v>164.54658501095429</v>
      </c>
      <c r="FL176">
        <f t="shared" si="160"/>
        <v>169.77580309418508</v>
      </c>
      <c r="FM176">
        <f t="shared" si="160"/>
        <v>173.62498380770603</v>
      </c>
      <c r="FN176">
        <f t="shared" si="159"/>
        <v>176.07703477515835</v>
      </c>
      <c r="FO176">
        <f t="shared" si="159"/>
        <v>177.13319706343265</v>
      </c>
      <c r="FP176">
        <f t="shared" si="159"/>
        <v>176.81270855686199</v>
      </c>
      <c r="FQ176">
        <f t="shared" si="159"/>
        <v>175.15223072500052</v>
      </c>
      <c r="FR176">
        <f t="shared" si="159"/>
        <v>172.20504765634877</v>
      </c>
      <c r="FS176">
        <f t="shared" si="159"/>
        <v>168.04004918973766</v>
      </c>
      <c r="FT176">
        <f t="shared" si="159"/>
        <v>162.74051278309668</v>
      </c>
      <c r="FU176">
        <f t="shared" si="159"/>
        <v>156.40270137991308</v>
      </c>
      <c r="FV176">
        <f t="shared" si="159"/>
        <v>149.13429693302214</v>
      </c>
      <c r="FW176">
        <f t="shared" si="156"/>
        <v>141.05269139225513</v>
      </c>
      <c r="FX176">
        <f t="shared" si="156"/>
        <v>132.28315882885403</v>
      </c>
      <c r="FY176">
        <f t="shared" si="155"/>
        <v>122.95693393079759</v>
      </c>
      <c r="FZ176">
        <f t="shared" si="162"/>
        <v>113.20922333833884</v>
      </c>
      <c r="GA176">
        <f t="shared" si="162"/>
        <v>103.17717718137777</v>
      </c>
      <c r="GB176">
        <f t="shared" si="162"/>
        <v>92.99784871708998</v>
      </c>
      <c r="GC176">
        <f t="shared" si="162"/>
        <v>82.806170139479761</v>
      </c>
      <c r="GD176">
        <f t="shared" si="162"/>
        <v>72.732972438580546</v>
      </c>
      <c r="GE176">
        <f t="shared" si="162"/>
        <v>62.903076626979363</v>
      </c>
      <c r="GF176">
        <f t="shared" si="162"/>
        <v>53.433482730926606</v>
      </c>
      <c r="GG176">
        <f t="shared" si="162"/>
        <v>44.431681672762551</v>
      </c>
      <c r="GH176">
        <f t="shared" si="162"/>
        <v>35.994113565604813</v>
      </c>
      <c r="GI176">
        <f t="shared" si="162"/>
        <v>28.204794019285796</v>
      </c>
      <c r="GJ176">
        <f t="shared" si="162"/>
        <v>21.134127841646904</v>
      </c>
      <c r="GK176">
        <f t="shared" si="162"/>
        <v>14.837927038639251</v>
      </c>
      <c r="GL176">
        <f t="shared" si="162"/>
        <v>9.3566473007812014</v>
      </c>
      <c r="GM176">
        <f t="shared" si="153"/>
        <v>4.7148542462775049</v>
      </c>
      <c r="GN176">
        <f t="shared" si="153"/>
        <v>0.92092760900676141</v>
      </c>
      <c r="GO176">
        <f t="shared" si="153"/>
        <v>2.0329916484486898</v>
      </c>
      <c r="GP176">
        <f t="shared" si="153"/>
        <v>4.1708096097634915</v>
      </c>
      <c r="GQ176">
        <f t="shared" si="153"/>
        <v>5.5320447171659746</v>
      </c>
      <c r="GR176">
        <f t="shared" si="153"/>
        <v>6.1711551068558022</v>
      </c>
      <c r="GS176">
        <f t="shared" si="153"/>
        <v>6.1566362466707032</v>
      </c>
      <c r="GT176">
        <f t="shared" si="153"/>
        <v>5.5699003623462371</v>
      </c>
    </row>
    <row r="177" spans="1:202" x14ac:dyDescent="0.3">
      <c r="A177">
        <v>16.8</v>
      </c>
      <c r="B177">
        <f t="shared" ref="B177:Q192" si="165">(ABS(SIN(B$8)+COS($A177)))*(-2*((B$8-5)^2)-2*(($A177-5)^2)+20*B$8+20*$A177+5)</f>
        <v>5.7676959143902504</v>
      </c>
      <c r="C177">
        <f t="shared" si="165"/>
        <v>5.9539453176148172</v>
      </c>
      <c r="D177">
        <f t="shared" si="165"/>
        <v>5.3554692052371982</v>
      </c>
      <c r="E177">
        <f t="shared" si="165"/>
        <v>4.0199549874555549</v>
      </c>
      <c r="F177">
        <f t="shared" si="165"/>
        <v>2.0095389118964779</v>
      </c>
      <c r="G177">
        <f t="shared" si="165"/>
        <v>0.60027737719475172</v>
      </c>
      <c r="H177">
        <f t="shared" si="165"/>
        <v>3.721907118215483</v>
      </c>
      <c r="I177">
        <f t="shared" si="165"/>
        <v>7.2571360071330222</v>
      </c>
      <c r="J177">
        <f t="shared" si="165"/>
        <v>11.098735250828053</v>
      </c>
      <c r="K177">
        <f t="shared" si="165"/>
        <v>15.132206311936063</v>
      </c>
      <c r="L177">
        <f t="shared" si="165"/>
        <v>19.237631916472889</v>
      </c>
      <c r="M177">
        <f t="shared" si="165"/>
        <v>23.291606600368929</v>
      </c>
      <c r="N177">
        <f t="shared" si="165"/>
        <v>27.169219136759981</v>
      </c>
      <c r="O177">
        <f t="shared" si="165"/>
        <v>30.746058622076468</v>
      </c>
      <c r="P177">
        <f t="shared" si="165"/>
        <v>33.900215810480482</v>
      </c>
      <c r="Q177">
        <f t="shared" si="165"/>
        <v>36.514251473086901</v>
      </c>
      <c r="R177">
        <f t="shared" si="163"/>
        <v>38.477104115992169</v>
      </c>
      <c r="S177">
        <f t="shared" si="163"/>
        <v>39.685910310092268</v>
      </c>
      <c r="T177">
        <f t="shared" si="163"/>
        <v>40.047712152151597</v>
      </c>
      <c r="U177">
        <f t="shared" si="163"/>
        <v>39.481027972443002</v>
      </c>
      <c r="V177">
        <f t="shared" si="163"/>
        <v>37.917264307298247</v>
      </c>
      <c r="W177">
        <f t="shared" si="163"/>
        <v>35.301949339129727</v>
      </c>
      <c r="X177">
        <f t="shared" si="163"/>
        <v>31.595770442523385</v>
      </c>
      <c r="Y177">
        <f t="shared" si="163"/>
        <v>26.775401130457706</v>
      </c>
      <c r="Z177">
        <f t="shared" si="163"/>
        <v>20.834105534559477</v>
      </c>
      <c r="AA177">
        <f t="shared" si="163"/>
        <v>13.782111540393252</v>
      </c>
      <c r="AB177">
        <f t="shared" si="163"/>
        <v>5.6467467942404683</v>
      </c>
      <c r="AC177">
        <f t="shared" si="163"/>
        <v>3.5276650383878194</v>
      </c>
      <c r="AD177">
        <f t="shared" si="163"/>
        <v>13.680147190883982</v>
      </c>
      <c r="AE177">
        <f t="shared" si="163"/>
        <v>24.733648140647354</v>
      </c>
      <c r="AF177">
        <f t="shared" si="163"/>
        <v>36.595848507333244</v>
      </c>
      <c r="AG177">
        <f t="shared" si="151"/>
        <v>49.160186599927826</v>
      </c>
      <c r="AH177">
        <f t="shared" si="151"/>
        <v>62.307089809906657</v>
      </c>
      <c r="AI177">
        <f t="shared" si="151"/>
        <v>75.905396318012919</v>
      </c>
      <c r="AJ177">
        <f t="shared" si="151"/>
        <v>89.813949055549486</v>
      </c>
      <c r="AK177">
        <f t="shared" si="151"/>
        <v>103.88334156922775</v>
      </c>
      <c r="AL177">
        <f t="shared" si="151"/>
        <v>117.95779341023164</v>
      </c>
      <c r="AM177">
        <f t="shared" si="151"/>
        <v>131.87713092850561</v>
      </c>
      <c r="AN177">
        <f t="shared" si="151"/>
        <v>145.4788479239476</v>
      </c>
      <c r="AO177">
        <f t="shared" si="151"/>
        <v>158.6002195048159</v>
      </c>
      <c r="AP177">
        <f t="shared" si="151"/>
        <v>171.08044174371472</v>
      </c>
      <c r="AQ177">
        <f t="shared" si="151"/>
        <v>182.76276931218791</v>
      </c>
      <c r="AR177">
        <f t="shared" si="151"/>
        <v>193.49662322097586</v>
      </c>
      <c r="AS177">
        <f t="shared" si="151"/>
        <v>203.13964109468694</v>
      </c>
      <c r="AT177">
        <f t="shared" si="151"/>
        <v>211.55964306287154</v>
      </c>
      <c r="AU177">
        <f t="shared" si="151"/>
        <v>218.63648734572337</v>
      </c>
      <c r="AV177">
        <f t="shared" si="151"/>
        <v>224.26379093911228</v>
      </c>
      <c r="AW177">
        <f t="shared" si="150"/>
        <v>228.35049244346391</v>
      </c>
      <c r="AX177">
        <f t="shared" si="150"/>
        <v>230.82223601340689</v>
      </c>
      <c r="AY177">
        <f t="shared" si="150"/>
        <v>231.62255760572907</v>
      </c>
      <c r="AZ177">
        <f t="shared" si="150"/>
        <v>230.71385714434786</v>
      </c>
      <c r="BA177">
        <f t="shared" si="150"/>
        <v>228.07814287208114</v>
      </c>
      <c r="BB177">
        <f t="shared" si="150"/>
        <v>223.71753698680945</v>
      </c>
      <c r="BC177">
        <f t="shared" si="150"/>
        <v>217.65453462880026</v>
      </c>
      <c r="BD177">
        <f t="shared" si="150"/>
        <v>209.9320113594429</v>
      </c>
      <c r="BE177">
        <f t="shared" si="150"/>
        <v>200.61297741112136</v>
      </c>
      <c r="BF177">
        <f t="shared" si="150"/>
        <v>189.78008015430424</v>
      </c>
      <c r="BG177">
        <f t="shared" si="150"/>
        <v>177.53485938177985</v>
      </c>
      <c r="BH177">
        <f t="shared" si="150"/>
        <v>163.99676311208427</v>
      </c>
      <c r="BI177">
        <f t="shared" si="150"/>
        <v>149.30193462602196</v>
      </c>
      <c r="BJ177">
        <f t="shared" si="150"/>
        <v>133.60178433436926</v>
      </c>
      <c r="BK177">
        <f t="shared" si="150"/>
        <v>117.06136279555774</v>
      </c>
      <c r="BL177">
        <f t="shared" si="154"/>
        <v>99.857553725627639</v>
      </c>
      <c r="BM177">
        <f t="shared" si="154"/>
        <v>82.177108137667148</v>
      </c>
      <c r="BN177">
        <f t="shared" si="154"/>
        <v>64.214542785858129</v>
      </c>
      <c r="BO177">
        <f t="shared" si="154"/>
        <v>46.169927844813301</v>
      </c>
      <c r="BP177">
        <f t="shared" si="154"/>
        <v>28.246590206278295</v>
      </c>
      <c r="BQ177">
        <f t="shared" si="154"/>
        <v>10.648759904433328</v>
      </c>
      <c r="BR177">
        <f t="shared" si="154"/>
        <v>6.4208120261802497</v>
      </c>
      <c r="BS177">
        <f t="shared" si="154"/>
        <v>22.763235509622699</v>
      </c>
      <c r="BT177">
        <f t="shared" si="154"/>
        <v>38.185834359520605</v>
      </c>
      <c r="BU177">
        <f t="shared" si="154"/>
        <v>52.504441596230272</v>
      </c>
      <c r="BV177">
        <f t="shared" si="154"/>
        <v>65.545609174014686</v>
      </c>
      <c r="BW177">
        <f t="shared" si="154"/>
        <v>77.148705095012943</v>
      </c>
      <c r="BX177">
        <f t="shared" si="154"/>
        <v>87.167872171652618</v>
      </c>
      <c r="BY177">
        <f t="shared" si="154"/>
        <v>95.473824300462539</v>
      </c>
      <c r="BZ177">
        <f t="shared" si="154"/>
        <v>101.9554580086449</v>
      </c>
      <c r="CA177">
        <f t="shared" si="154"/>
        <v>106.52125920727089</v>
      </c>
      <c r="CB177">
        <f t="shared" si="152"/>
        <v>109.1004875052641</v>
      </c>
      <c r="CC177">
        <f t="shared" si="152"/>
        <v>109.64412307706702</v>
      </c>
      <c r="CD177">
        <f t="shared" si="152"/>
        <v>108.12556390204217</v>
      </c>
      <c r="CE177">
        <f t="shared" si="152"/>
        <v>104.54106417094351</v>
      </c>
      <c r="CF177">
        <f t="shared" si="152"/>
        <v>98.909907748063304</v>
      </c>
      <c r="CG177">
        <f t="shared" si="152"/>
        <v>91.274313749350966</v>
      </c>
      <c r="CH177">
        <f t="shared" si="152"/>
        <v>81.699074508392769</v>
      </c>
      <c r="CI177">
        <f t="shared" si="152"/>
        <v>70.270929414626806</v>
      </c>
      <c r="CJ177">
        <f t="shared" si="152"/>
        <v>57.097681282529813</v>
      </c>
      <c r="CK177">
        <f t="shared" si="152"/>
        <v>42.307065008175464</v>
      </c>
      <c r="CL177">
        <f t="shared" si="152"/>
        <v>26.045381252910879</v>
      </c>
      <c r="CM177">
        <f t="shared" si="152"/>
        <v>8.475910726674293</v>
      </c>
      <c r="CN177">
        <f t="shared" si="152"/>
        <v>10.22287270874544</v>
      </c>
      <c r="CO177">
        <f t="shared" si="152"/>
        <v>29.859269465577992</v>
      </c>
      <c r="CP177">
        <f t="shared" si="152"/>
        <v>50.230479350239911</v>
      </c>
      <c r="CQ177">
        <f t="shared" si="158"/>
        <v>71.12485963231579</v>
      </c>
      <c r="CR177">
        <f t="shared" si="158"/>
        <v>92.324289702705386</v>
      </c>
      <c r="CS177">
        <f t="shared" si="158"/>
        <v>113.60661466326988</v>
      </c>
      <c r="CT177">
        <f t="shared" si="158"/>
        <v>134.74813922420742</v>
      </c>
      <c r="CU177">
        <f t="shared" si="158"/>
        <v>155.52614266302822</v>
      </c>
      <c r="CV177">
        <f t="shared" si="158"/>
        <v>175.72138532794946</v>
      </c>
      <c r="CW177">
        <f t="shared" si="158"/>
        <v>195.12057725217034</v>
      </c>
      <c r="CX177">
        <f t="shared" si="158"/>
        <v>213.51877988287163</v>
      </c>
      <c r="CY177">
        <f t="shared" si="158"/>
        <v>230.721712714652</v>
      </c>
      <c r="CZ177">
        <f t="shared" si="158"/>
        <v>246.54793774204197</v>
      </c>
      <c r="DA177">
        <f t="shared" si="158"/>
        <v>260.83089609612779</v>
      </c>
      <c r="DB177">
        <f t="shared" si="158"/>
        <v>273.42077298866684</v>
      </c>
      <c r="DC177">
        <f t="shared" si="158"/>
        <v>284.18616913215055</v>
      </c>
      <c r="DD177">
        <f t="shared" si="158"/>
        <v>293.01555911131902</v>
      </c>
      <c r="DE177">
        <f t="shared" si="158"/>
        <v>299.81851972279509</v>
      </c>
      <c r="DF177">
        <f t="shared" si="158"/>
        <v>304.52671404402184</v>
      </c>
      <c r="DG177">
        <f t="shared" si="157"/>
        <v>307.09461990737134</v>
      </c>
      <c r="DH177">
        <f t="shared" si="157"/>
        <v>307.49999450489412</v>
      </c>
      <c r="DI177">
        <f t="shared" si="157"/>
        <v>305.74406999678541</v>
      </c>
      <c r="DJ177">
        <f t="shared" si="157"/>
        <v>301.85147820420019</v>
      </c>
      <c r="DK177">
        <f t="shared" si="157"/>
        <v>295.86990569573521</v>
      </c>
      <c r="DL177">
        <f t="shared" si="157"/>
        <v>287.86948378766152</v>
      </c>
      <c r="DM177">
        <f t="shared" si="157"/>
        <v>277.94192113199853</v>
      </c>
      <c r="DN177">
        <f t="shared" si="157"/>
        <v>266.19938962562679</v>
      </c>
      <c r="DO177">
        <f t="shared" si="157"/>
        <v>252.77317730084604</v>
      </c>
      <c r="DP177">
        <f t="shared" si="157"/>
        <v>237.8121246177154</v>
      </c>
      <c r="DQ177">
        <f t="shared" si="157"/>
        <v>221.48086313781559</v>
      </c>
      <c r="DR177">
        <f t="shared" si="157"/>
        <v>203.9578778868208</v>
      </c>
      <c r="DS177">
        <f t="shared" si="157"/>
        <v>185.43341678139285</v>
      </c>
      <c r="DT177">
        <f t="shared" si="157"/>
        <v>166.10727227943914</v>
      </c>
      <c r="DU177">
        <f t="shared" si="157"/>
        <v>146.18646189026035</v>
      </c>
      <c r="DV177">
        <f t="shared" ref="DV177:EK192" si="166">(ABS(SIN(DV$8)+COS($A177)))*(-2*((DV$8-5)^2)-2*(($A177-5)^2)+20*DV$8+20*$A177+5)</f>
        <v>125.88283533479405</v>
      </c>
      <c r="DW177">
        <f t="shared" si="166"/>
        <v>105.41063696220789</v>
      </c>
      <c r="DX177">
        <f t="shared" si="166"/>
        <v>84.984052497854947</v>
      </c>
      <c r="DY177">
        <f t="shared" si="166"/>
        <v>64.814769313541731</v>
      </c>
      <c r="DZ177">
        <f t="shared" si="166"/>
        <v>45.109579173065669</v>
      </c>
      <c r="EA177">
        <f t="shared" si="166"/>
        <v>26.068051817157119</v>
      </c>
      <c r="EB177">
        <f t="shared" si="166"/>
        <v>7.8803068197400474</v>
      </c>
      <c r="EC177">
        <f t="shared" si="166"/>
        <v>9.2750901165634563</v>
      </c>
      <c r="ED177">
        <f t="shared" si="166"/>
        <v>25.233081837897046</v>
      </c>
      <c r="EE177">
        <f t="shared" si="166"/>
        <v>39.843902678536637</v>
      </c>
      <c r="EF177">
        <f t="shared" si="166"/>
        <v>52.974669101281698</v>
      </c>
      <c r="EG177">
        <f t="shared" si="166"/>
        <v>64.510759875151379</v>
      </c>
      <c r="EH177">
        <f t="shared" si="166"/>
        <v>74.356970241261877</v>
      </c>
      <c r="EI177">
        <f t="shared" si="166"/>
        <v>82.438427317648959</v>
      </c>
      <c r="EJ177">
        <f t="shared" si="166"/>
        <v>88.701256944492783</v>
      </c>
      <c r="EK177">
        <f t="shared" si="166"/>
        <v>93.112995236415998</v>
      </c>
      <c r="EL177">
        <f t="shared" si="164"/>
        <v>95.662741250538829</v>
      </c>
      <c r="EM177">
        <f t="shared" si="164"/>
        <v>96.361050359109683</v>
      </c>
      <c r="EN177">
        <f t="shared" si="164"/>
        <v>95.239571094658046</v>
      </c>
      <c r="EO177">
        <f t="shared" si="164"/>
        <v>92.350431374575024</v>
      </c>
      <c r="EP177">
        <f t="shared" si="164"/>
        <v>87.765383072169598</v>
      </c>
      <c r="EQ177">
        <f t="shared" si="164"/>
        <v>81.574716844853384</v>
      </c>
      <c r="ER177">
        <f t="shared" si="164"/>
        <v>73.885961920899902</v>
      </c>
      <c r="ES177">
        <f t="shared" si="164"/>
        <v>64.822388149772792</v>
      </c>
      <c r="ET177">
        <f t="shared" si="164"/>
        <v>54.52133000520044</v>
      </c>
      <c r="EU177">
        <f t="shared" si="164"/>
        <v>43.132354365550917</v>
      </c>
      <c r="EV177">
        <f t="shared" si="164"/>
        <v>30.815295756239983</v>
      </c>
      <c r="EW177">
        <f t="shared" si="164"/>
        <v>17.738184300904486</v>
      </c>
      <c r="EX177">
        <f t="shared" si="164"/>
        <v>4.0750928725397397</v>
      </c>
      <c r="EY177">
        <f t="shared" si="164"/>
        <v>9.996069152652522</v>
      </c>
      <c r="EZ177">
        <f t="shared" si="164"/>
        <v>24.295787568644805</v>
      </c>
      <c r="FA177">
        <f t="shared" si="160"/>
        <v>38.645172254091491</v>
      </c>
      <c r="FB177">
        <f t="shared" si="160"/>
        <v>52.868155279765368</v>
      </c>
      <c r="FC177">
        <f t="shared" si="160"/>
        <v>66.793630650895238</v>
      </c>
      <c r="FD177">
        <f t="shared" si="160"/>
        <v>80.257508962694757</v>
      </c>
      <c r="FE177">
        <f t="shared" si="160"/>
        <v>93.104661419455354</v>
      </c>
      <c r="FF177">
        <f t="shared" si="160"/>
        <v>105.19072916081963</v>
      </c>
      <c r="FG177">
        <f t="shared" si="160"/>
        <v>116.38377563462075</v>
      </c>
      <c r="FH177">
        <f t="shared" si="160"/>
        <v>126.56576183156515</v>
      </c>
      <c r="FI177">
        <f t="shared" si="160"/>
        <v>135.6338265270706</v>
      </c>
      <c r="FJ177">
        <f t="shared" si="160"/>
        <v>143.5013562305659</v>
      </c>
      <c r="FK177">
        <f t="shared" si="160"/>
        <v>150.09883229049774</v>
      </c>
      <c r="FL177">
        <f t="shared" si="160"/>
        <v>155.37444550958571</v>
      </c>
      <c r="FM177">
        <f t="shared" si="160"/>
        <v>159.29447165301437</v>
      </c>
      <c r="FN177">
        <f t="shared" si="159"/>
        <v>161.84340434398371</v>
      </c>
      <c r="FO177">
        <f t="shared" si="159"/>
        <v>163.02384499709433</v>
      </c>
      <c r="FP177">
        <f t="shared" si="159"/>
        <v>162.85615260039606</v>
      </c>
      <c r="FQ177">
        <f t="shared" si="159"/>
        <v>161.37785928146866</v>
      </c>
      <c r="FR177">
        <f t="shared" si="159"/>
        <v>158.64286064182008</v>
      </c>
      <c r="FS177">
        <f t="shared" si="159"/>
        <v>154.72039277823444</v>
      </c>
      <c r="FT177">
        <f t="shared" si="159"/>
        <v>149.69381069184556</v>
      </c>
      <c r="FU177">
        <f t="shared" si="159"/>
        <v>143.65918537980957</v>
      </c>
      <c r="FV177">
        <f t="shared" si="159"/>
        <v>136.72373927696003</v>
      </c>
      <c r="FW177">
        <f t="shared" si="156"/>
        <v>129.00414183480734</v>
      </c>
      <c r="FX177">
        <f t="shared" si="156"/>
        <v>120.62468886491827</v>
      </c>
      <c r="FY177">
        <f t="shared" si="155"/>
        <v>111.71539080868909</v>
      </c>
      <c r="FZ177">
        <f t="shared" si="162"/>
        <v>102.4099963051504</v>
      </c>
      <c r="GA177">
        <f t="shared" si="162"/>
        <v>92.843978296205876</v>
      </c>
      <c r="GB177">
        <f t="shared" si="162"/>
        <v>83.152510422169101</v>
      </c>
      <c r="GC177">
        <f t="shared" si="162"/>
        <v>73.468461611827152</v>
      </c>
      <c r="GD177">
        <f t="shared" si="162"/>
        <v>63.9204365571048</v>
      </c>
      <c r="GE177">
        <f t="shared" si="162"/>
        <v>54.630889184023914</v>
      </c>
      <c r="GF177">
        <f t="shared" si="162"/>
        <v>45.714335294959668</v>
      </c>
      <c r="GG177">
        <f t="shared" si="162"/>
        <v>37.275689272610883</v>
      </c>
      <c r="GH177">
        <f t="shared" si="162"/>
        <v>29.408748118619968</v>
      </c>
      <c r="GI177">
        <f t="shared" si="162"/>
        <v>22.194844168606284</v>
      </c>
      <c r="GJ177">
        <f t="shared" si="162"/>
        <v>15.701685603849679</v>
      </c>
      <c r="GK177">
        <f t="shared" si="162"/>
        <v>9.982401395192058</v>
      </c>
      <c r="GL177">
        <f t="shared" si="162"/>
        <v>5.0748045974950395</v>
      </c>
      <c r="GM177">
        <f t="shared" si="153"/>
        <v>1.0008849971010765</v>
      </c>
      <c r="GN177">
        <f t="shared" si="153"/>
        <v>2.2334609633187577</v>
      </c>
      <c r="GO177">
        <f t="shared" si="153"/>
        <v>4.638458259509795</v>
      </c>
      <c r="GP177">
        <f t="shared" si="153"/>
        <v>6.2402379209209604</v>
      </c>
      <c r="GQ177">
        <f t="shared" si="153"/>
        <v>7.0803801120787346</v>
      </c>
      <c r="GR177">
        <f t="shared" si="153"/>
        <v>7.2152208679569627</v>
      </c>
      <c r="GS177">
        <f t="shared" si="153"/>
        <v>6.7149309683000284</v>
      </c>
      <c r="GT177">
        <f t="shared" si="153"/>
        <v>5.662378624719631</v>
      </c>
    </row>
    <row r="178" spans="1:202" x14ac:dyDescent="0.3">
      <c r="A178">
        <v>16.899999999999999</v>
      </c>
      <c r="B178">
        <f t="shared" si="165"/>
        <v>3.616333620581865</v>
      </c>
      <c r="C178">
        <f t="shared" si="165"/>
        <v>3.7143034976969349</v>
      </c>
      <c r="D178">
        <f t="shared" si="165"/>
        <v>3.0284511153055984</v>
      </c>
      <c r="E178">
        <f t="shared" si="165"/>
        <v>1.6037580355596113</v>
      </c>
      <c r="F178">
        <f t="shared" si="165"/>
        <v>0.50029099722185622</v>
      </c>
      <c r="G178">
        <f t="shared" si="165"/>
        <v>3.2107650044173641</v>
      </c>
      <c r="H178">
        <f t="shared" si="165"/>
        <v>6.4425413671233773</v>
      </c>
      <c r="I178">
        <f t="shared" si="165"/>
        <v>10.099738780182276</v>
      </c>
      <c r="J178">
        <f t="shared" si="165"/>
        <v>14.077306994972201</v>
      </c>
      <c r="K178">
        <f t="shared" si="165"/>
        <v>18.262749796951976</v>
      </c>
      <c r="L178">
        <f t="shared" si="165"/>
        <v>22.537956006738924</v>
      </c>
      <c r="M178">
        <f t="shared" si="165"/>
        <v>26.781111980742786</v>
      </c>
      <c r="N178">
        <f t="shared" si="165"/>
        <v>30.868668133512568</v>
      </c>
      <c r="O178">
        <f t="shared" si="165"/>
        <v>34.677331418754818</v>
      </c>
      <c r="P178">
        <f t="shared" si="165"/>
        <v>38.086055494510298</v>
      </c>
      <c r="Q178">
        <f t="shared" si="165"/>
        <v>40.97800046052479</v>
      </c>
      <c r="R178">
        <f t="shared" si="163"/>
        <v>43.242434587984327</v>
      </c>
      <c r="S178">
        <f t="shared" si="163"/>
        <v>44.776551354429337</v>
      </c>
      <c r="T178">
        <f t="shared" si="163"/>
        <v>45.487176336231194</v>
      </c>
      <c r="U178">
        <f t="shared" si="163"/>
        <v>45.292340079632439</v>
      </c>
      <c r="V178">
        <f t="shared" si="163"/>
        <v>44.122694947073995</v>
      </c>
      <c r="W178">
        <f t="shared" si="163"/>
        <v>41.922756092673168</v>
      </c>
      <c r="X178">
        <f t="shared" si="163"/>
        <v>38.651949130160368</v>
      </c>
      <c r="Y178">
        <f t="shared" si="163"/>
        <v>34.285449686195534</v>
      </c>
      <c r="Z178">
        <f t="shared" si="163"/>
        <v>28.814802847008821</v>
      </c>
      <c r="AA178">
        <f t="shared" si="163"/>
        <v>22.24831346982343</v>
      </c>
      <c r="AB178">
        <f t="shared" si="163"/>
        <v>14.611201403898274</v>
      </c>
      <c r="AC178">
        <f t="shared" si="163"/>
        <v>5.9455188094517721</v>
      </c>
      <c r="AD178">
        <f t="shared" si="163"/>
        <v>3.6901700643411401</v>
      </c>
      <c r="AE178">
        <f t="shared" si="163"/>
        <v>14.221343119375831</v>
      </c>
      <c r="AF178">
        <f t="shared" si="163"/>
        <v>25.558302033693554</v>
      </c>
      <c r="AG178">
        <f t="shared" si="151"/>
        <v>37.597171619807376</v>
      </c>
      <c r="AH178">
        <f t="shared" si="151"/>
        <v>50.221104375205378</v>
      </c>
      <c r="AI178">
        <f t="shared" si="151"/>
        <v>63.301674960770619</v>
      </c>
      <c r="AJ178">
        <f t="shared" si="151"/>
        <v>76.700446820067995</v>
      </c>
      <c r="AK178">
        <f t="shared" si="151"/>
        <v>90.270690861733968</v>
      </c>
      <c r="AL178">
        <f t="shared" si="151"/>
        <v>103.85923409722521</v>
      </c>
      <c r="AM178">
        <f t="shared" si="151"/>
        <v>117.30841438222539</v>
      </c>
      <c r="AN178">
        <f t="shared" si="151"/>
        <v>130.45811597370314</v>
      </c>
      <c r="AO178">
        <f t="shared" si="151"/>
        <v>143.14785950366186</v>
      </c>
      <c r="AP178">
        <f t="shared" si="151"/>
        <v>155.21891919859445</v>
      </c>
      <c r="AQ178">
        <f t="shared" si="151"/>
        <v>166.51643974985018</v>
      </c>
      <c r="AR178">
        <f t="shared" si="151"/>
        <v>176.89152516943864</v>
      </c>
      <c r="AS178">
        <f t="shared" si="151"/>
        <v>186.20327224870863</v>
      </c>
      <c r="AT178">
        <f t="shared" si="151"/>
        <v>194.32072186991053</v>
      </c>
      <c r="AU178">
        <f t="shared" si="151"/>
        <v>201.12470239454029</v>
      </c>
      <c r="AV178">
        <f t="shared" si="151"/>
        <v>206.50954065504084</v>
      </c>
      <c r="AW178">
        <f t="shared" si="150"/>
        <v>210.38461769122941</v>
      </c>
      <c r="AX178">
        <f t="shared" si="150"/>
        <v>212.67574827923659</v>
      </c>
      <c r="AY178">
        <f t="shared" si="150"/>
        <v>213.32636547466905</v>
      </c>
      <c r="AZ178">
        <f t="shared" si="150"/>
        <v>212.29849380573418</v>
      </c>
      <c r="BA178">
        <f t="shared" si="150"/>
        <v>209.57349737584104</v>
      </c>
      <c r="BB178">
        <f t="shared" si="150"/>
        <v>205.15259193579064</v>
      </c>
      <c r="BC178">
        <f t="shared" si="150"/>
        <v>199.05711292801959</v>
      </c>
      <c r="BD178">
        <f t="shared" si="150"/>
        <v>191.32853455265268</v>
      </c>
      <c r="BE178">
        <f t="shared" si="150"/>
        <v>182.02823801931399</v>
      </c>
      <c r="BF178">
        <f t="shared" si="150"/>
        <v>171.23703029087378</v>
      </c>
      <c r="BG178">
        <f t="shared" si="150"/>
        <v>159.05441775642817</v>
      </c>
      <c r="BH178">
        <f t="shared" si="150"/>
        <v>145.59764235182448</v>
      </c>
      <c r="BI178">
        <f t="shared" si="150"/>
        <v>131.00049063863102</v>
      </c>
      <c r="BJ178">
        <f t="shared" si="150"/>
        <v>115.41188921940002</v>
      </c>
      <c r="BK178">
        <f t="shared" si="150"/>
        <v>98.994302572741887</v>
      </c>
      <c r="BL178">
        <f t="shared" si="154"/>
        <v>81.921951902533152</v>
      </c>
      <c r="BM178">
        <f t="shared" si="154"/>
        <v>64.378875880297429</v>
      </c>
      <c r="BN178">
        <f t="shared" si="154"/>
        <v>46.556856190071272</v>
      </c>
      <c r="BO178">
        <f t="shared" si="154"/>
        <v>28.653232535658272</v>
      </c>
      <c r="BP178">
        <f t="shared" si="154"/>
        <v>10.868633219292791</v>
      </c>
      <c r="BQ178">
        <f t="shared" si="154"/>
        <v>6.5953514696439361</v>
      </c>
      <c r="BR178">
        <f t="shared" si="154"/>
        <v>23.53852502123986</v>
      </c>
      <c r="BS178">
        <f t="shared" si="154"/>
        <v>39.764441140049151</v>
      </c>
      <c r="BT178">
        <f t="shared" si="154"/>
        <v>55.082732258610051</v>
      </c>
      <c r="BU178">
        <f t="shared" si="154"/>
        <v>69.311381787651172</v>
      </c>
      <c r="BV178">
        <f t="shared" si="154"/>
        <v>82.278912357278742</v>
      </c>
      <c r="BW178">
        <f t="shared" si="154"/>
        <v>93.826463240604426</v>
      </c>
      <c r="BX178">
        <f t="shared" si="154"/>
        <v>103.80973141820358</v>
      </c>
      <c r="BY178">
        <f t="shared" si="154"/>
        <v>112.10075232319373</v>
      </c>
      <c r="BZ178">
        <f t="shared" si="154"/>
        <v>118.58949818344985</v>
      </c>
      <c r="CA178">
        <f t="shared" si="154"/>
        <v>123.18527402675444</v>
      </c>
      <c r="CB178">
        <f t="shared" si="152"/>
        <v>125.81789381043758</v>
      </c>
      <c r="CC178">
        <f t="shared" si="152"/>
        <v>126.43862175017738</v>
      </c>
      <c r="CD178">
        <f t="shared" si="152"/>
        <v>125.02086672135496</v>
      </c>
      <c r="CE178">
        <f t="shared" si="152"/>
        <v>121.56062055665642</v>
      </c>
      <c r="CF178">
        <f t="shared" si="152"/>
        <v>116.07663412961483</v>
      </c>
      <c r="CG178">
        <f t="shared" si="152"/>
        <v>108.61032825819656</v>
      </c>
      <c r="CH178">
        <f t="shared" si="152"/>
        <v>99.225439647110505</v>
      </c>
      <c r="CI178">
        <f t="shared" si="152"/>
        <v>88.007405273517932</v>
      </c>
      <c r="CJ178">
        <f t="shared" si="152"/>
        <v>75.062491769492183</v>
      </c>
      <c r="CK178">
        <f t="shared" si="152"/>
        <v>60.516679427603734</v>
      </c>
      <c r="CL178">
        <f t="shared" si="152"/>
        <v>44.514313416014993</v>
      </c>
      <c r="CM178">
        <f t="shared" si="152"/>
        <v>27.216537600439388</v>
      </c>
      <c r="CN178">
        <f t="shared" si="152"/>
        <v>8.7995289980420761</v>
      </c>
      <c r="CO178">
        <f t="shared" si="152"/>
        <v>10.547446699116984</v>
      </c>
      <c r="CP178">
        <f t="shared" si="152"/>
        <v>30.624135925569981</v>
      </c>
      <c r="CQ178">
        <f t="shared" si="158"/>
        <v>51.221529866356079</v>
      </c>
      <c r="CR178">
        <f t="shared" si="158"/>
        <v>72.124202797956016</v>
      </c>
      <c r="CS178">
        <f t="shared" si="158"/>
        <v>93.112728751532373</v>
      </c>
      <c r="CT178">
        <f t="shared" si="158"/>
        <v>113.96614814374561</v>
      </c>
      <c r="CU178">
        <f t="shared" si="158"/>
        <v>134.4644554014547</v>
      </c>
      <c r="CV178">
        <f t="shared" si="158"/>
        <v>154.3910783362368</v>
      </c>
      <c r="CW178">
        <f t="shared" si="158"/>
        <v>173.53532010625071</v>
      </c>
      <c r="CX178">
        <f t="shared" si="158"/>
        <v>191.69473503558854</v>
      </c>
      <c r="CY178">
        <f t="shared" si="158"/>
        <v>208.67741033971026</v>
      </c>
      <c r="CZ178">
        <f t="shared" si="158"/>
        <v>224.30412692047332</v>
      </c>
      <c r="DA178">
        <f t="shared" si="158"/>
        <v>238.41037383216806</v>
      </c>
      <c r="DB178">
        <f t="shared" si="158"/>
        <v>250.84819276346138</v>
      </c>
      <c r="DC178">
        <f t="shared" si="158"/>
        <v>261.48783090815607</v>
      </c>
      <c r="DD178">
        <f t="shared" si="158"/>
        <v>270.21918288560846</v>
      </c>
      <c r="DE178">
        <f t="shared" si="158"/>
        <v>276.95300489184586</v>
      </c>
      <c r="DF178">
        <f t="shared" si="158"/>
        <v>281.62188698433516</v>
      </c>
      <c r="DG178">
        <f t="shared" si="157"/>
        <v>284.18097229401377</v>
      </c>
      <c r="DH178">
        <f t="shared" si="157"/>
        <v>284.60841498259538</v>
      </c>
      <c r="DI178">
        <f t="shared" si="157"/>
        <v>282.90557188464697</v>
      </c>
      <c r="DJ178">
        <f t="shared" si="157"/>
        <v>279.09692595469818</v>
      </c>
      <c r="DK178">
        <f t="shared" si="157"/>
        <v>273.22974284115026</v>
      </c>
      <c r="DL178">
        <f t="shared" si="157"/>
        <v>265.37346509220305</v>
      </c>
      <c r="DM178">
        <f t="shared" si="157"/>
        <v>255.61885162587291</v>
      </c>
      <c r="DN178">
        <f t="shared" si="157"/>
        <v>244.07687312853307</v>
      </c>
      <c r="DO178">
        <f t="shared" si="157"/>
        <v>230.87737694757024</v>
      </c>
      <c r="DP178">
        <f t="shared" si="157"/>
        <v>216.16753777857215</v>
      </c>
      <c r="DQ178">
        <f t="shared" si="157"/>
        <v>200.11011298285786</v>
      </c>
      <c r="DR178">
        <f t="shared" si="157"/>
        <v>182.88152367643892</v>
      </c>
      <c r="DS178">
        <f t="shared" si="157"/>
        <v>164.66978477881685</v>
      </c>
      <c r="DT178">
        <f t="shared" si="157"/>
        <v>145.67230897461047</v>
      </c>
      <c r="DU178">
        <f t="shared" si="157"/>
        <v>126.09361100161166</v>
      </c>
      <c r="DV178">
        <f t="shared" si="166"/>
        <v>106.14293981789457</v>
      </c>
      <c r="DW178">
        <f t="shared" si="166"/>
        <v>86.031867004371705</v>
      </c>
      <c r="DX178">
        <f t="shared" si="166"/>
        <v>65.971860218166114</v>
      </c>
      <c r="DY178">
        <f t="shared" si="166"/>
        <v>46.171870620918696</v>
      </c>
      <c r="DZ178">
        <f t="shared" si="166"/>
        <v>26.835962963633207</v>
      </c>
      <c r="EA178">
        <f t="shared" si="166"/>
        <v>8.1610164190286447</v>
      </c>
      <c r="EB178">
        <f t="shared" si="166"/>
        <v>9.6654766789338566</v>
      </c>
      <c r="EC178">
        <f t="shared" si="166"/>
        <v>26.467488289033266</v>
      </c>
      <c r="ED178">
        <f t="shared" si="166"/>
        <v>42.082383984778659</v>
      </c>
      <c r="EE178">
        <f t="shared" si="166"/>
        <v>56.362681686684709</v>
      </c>
      <c r="EF178">
        <f t="shared" si="166"/>
        <v>69.177619485824195</v>
      </c>
      <c r="EG178">
        <f t="shared" si="166"/>
        <v>80.414514622915647</v>
      </c>
      <c r="EH178">
        <f t="shared" si="166"/>
        <v>89.979898285632359</v>
      </c>
      <c r="EI178">
        <f t="shared" si="166"/>
        <v>97.800413668420717</v>
      </c>
      <c r="EJ178">
        <f t="shared" si="166"/>
        <v>103.82346766959057</v>
      </c>
      <c r="EK178">
        <f t="shared" si="166"/>
        <v>108.0176296437042</v>
      </c>
      <c r="EL178">
        <f t="shared" si="164"/>
        <v>110.3727737458392</v>
      </c>
      <c r="EM178">
        <f t="shared" si="164"/>
        <v>110.89996455969663</v>
      </c>
      <c r="EN178">
        <f t="shared" si="164"/>
        <v>109.63108885488147</v>
      </c>
      <c r="EO178">
        <f t="shared" si="164"/>
        <v>106.6182394310969</v>
      </c>
      <c r="EP178">
        <f t="shared" si="164"/>
        <v>101.93286004008505</v>
      </c>
      <c r="EQ178">
        <f t="shared" si="164"/>
        <v>95.664663292460446</v>
      </c>
      <c r="ER178">
        <f t="shared" si="164"/>
        <v>87.920336220121897</v>
      </c>
      <c r="ES178">
        <f t="shared" si="164"/>
        <v>78.8220507415285</v>
      </c>
      <c r="ET178">
        <f t="shared" si="164"/>
        <v>68.505798634937847</v>
      </c>
      <c r="EU178">
        <f t="shared" si="164"/>
        <v>57.119572734550395</v>
      </c>
      <c r="EV178">
        <f t="shared" si="164"/>
        <v>44.821417900246345</v>
      </c>
      <c r="EW178">
        <f t="shared" si="164"/>
        <v>31.777376850505632</v>
      </c>
      <c r="EX178">
        <f t="shared" si="164"/>
        <v>18.159357171040565</v>
      </c>
      <c r="EY178">
        <f t="shared" si="164"/>
        <v>4.1429467034786205</v>
      </c>
      <c r="EZ178">
        <f t="shared" si="164"/>
        <v>10.094794932012141</v>
      </c>
      <c r="FA178">
        <f t="shared" si="160"/>
        <v>24.377540725820221</v>
      </c>
      <c r="FB178">
        <f t="shared" si="160"/>
        <v>38.531868776562014</v>
      </c>
      <c r="FC178">
        <f t="shared" si="160"/>
        <v>52.389375595183807</v>
      </c>
      <c r="FD178">
        <f t="shared" si="160"/>
        <v>65.788703757946806</v>
      </c>
      <c r="FE178">
        <f t="shared" si="160"/>
        <v>78.577458628468776</v>
      </c>
      <c r="FF178">
        <f t="shared" si="160"/>
        <v>90.613990365180754</v>
      </c>
      <c r="FG178">
        <f t="shared" si="160"/>
        <v>101.7690192265466</v>
      </c>
      <c r="FH178">
        <f t="shared" si="160"/>
        <v>111.92708425977195</v>
      </c>
      <c r="FI178">
        <f t="shared" si="160"/>
        <v>120.98779778355389</v>
      </c>
      <c r="FJ178">
        <f t="shared" si="160"/>
        <v>128.866890622554</v>
      </c>
      <c r="FK178">
        <f t="shared" si="160"/>
        <v>135.49703578878214</v>
      </c>
      <c r="FL178">
        <f t="shared" si="160"/>
        <v>140.82844119847394</v>
      </c>
      <c r="FM178">
        <f t="shared" si="160"/>
        <v>144.82920502595053</v>
      </c>
      <c r="FN178">
        <f t="shared" si="159"/>
        <v>147.48543039026077</v>
      </c>
      <c r="FO178">
        <f t="shared" si="159"/>
        <v>148.80109920701457</v>
      </c>
      <c r="FP178">
        <f t="shared" si="159"/>
        <v>148.79770817692247</v>
      </c>
      <c r="FQ178">
        <f t="shared" si="159"/>
        <v>147.51367298422724</v>
      </c>
      <c r="FR178">
        <f t="shared" si="159"/>
        <v>145.00350980289622</v>
      </c>
      <c r="FS178">
        <f t="shared" si="159"/>
        <v>141.33680611741428</v>
      </c>
      <c r="FT178">
        <f t="shared" si="159"/>
        <v>136.59699562090773</v>
      </c>
      <c r="FU178">
        <f t="shared" si="159"/>
        <v>130.87995452055196</v>
      </c>
      <c r="FV178">
        <f t="shared" si="159"/>
        <v>124.29243892550505</v>
      </c>
      <c r="FW178">
        <f t="shared" si="156"/>
        <v>116.95038508527747</v>
      </c>
      <c r="FX178">
        <f t="shared" si="156"/>
        <v>108.9770960590253</v>
      </c>
      <c r="FY178">
        <f t="shared" si="155"/>
        <v>100.50133990457543</v>
      </c>
      <c r="FZ178">
        <f t="shared" si="162"/>
        <v>91.655385659718064</v>
      </c>
      <c r="GA178">
        <f t="shared" si="162"/>
        <v>82.573004231130909</v>
      </c>
      <c r="GB178">
        <f t="shared" si="162"/>
        <v>73.387461796090307</v>
      </c>
      <c r="GC178">
        <f t="shared" si="162"/>
        <v>64.229533451273127</v>
      </c>
      <c r="GD178">
        <f t="shared" si="162"/>
        <v>55.225564608301966</v>
      </c>
      <c r="GE178">
        <f t="shared" si="162"/>
        <v>46.495607038684312</v>
      </c>
      <c r="GF178">
        <f t="shared" si="162"/>
        <v>38.151655517603267</v>
      </c>
      <c r="GG178">
        <f t="shared" si="162"/>
        <v>30.296009717158569</v>
      </c>
      <c r="GH178">
        <f t="shared" si="162"/>
        <v>23.019784370310614</v>
      </c>
      <c r="GI178">
        <f t="shared" si="162"/>
        <v>16.401588786254791</v>
      </c>
      <c r="GJ178">
        <f t="shared" si="162"/>
        <v>10.506394569686568</v>
      </c>
      <c r="GK178">
        <f t="shared" si="162"/>
        <v>5.3846079076702296</v>
      </c>
      <c r="GL178">
        <f t="shared" si="162"/>
        <v>1.0713600692527514</v>
      </c>
      <c r="GM178">
        <f t="shared" si="153"/>
        <v>2.4139731515577028</v>
      </c>
      <c r="GN178">
        <f t="shared" si="153"/>
        <v>5.0680153927969664</v>
      </c>
      <c r="GO178">
        <f t="shared" si="153"/>
        <v>6.9033926194762296</v>
      </c>
      <c r="GP178">
        <f t="shared" si="153"/>
        <v>7.9484937689783557</v>
      </c>
      <c r="GQ178">
        <f t="shared" si="153"/>
        <v>8.2469912721619156</v>
      </c>
      <c r="GR178">
        <f t="shared" si="153"/>
        <v>7.8571268834976209</v>
      </c>
      <c r="GS178">
        <f t="shared" si="153"/>
        <v>6.8507715140721883</v>
      </c>
      <c r="GT178">
        <f t="shared" si="153"/>
        <v>5.3122709315344121</v>
      </c>
    </row>
    <row r="179" spans="1:202" x14ac:dyDescent="0.3">
      <c r="A179">
        <v>17</v>
      </c>
      <c r="B179">
        <f t="shared" si="165"/>
        <v>1.9261433663611784</v>
      </c>
      <c r="C179">
        <f t="shared" si="165"/>
        <v>1.9251225370243643</v>
      </c>
      <c r="D179">
        <f t="shared" si="165"/>
        <v>1.141290588267514</v>
      </c>
      <c r="E179">
        <f t="shared" si="165"/>
        <v>0.38311626723535591</v>
      </c>
      <c r="F179">
        <f t="shared" si="165"/>
        <v>2.5913034965499762</v>
      </c>
      <c r="G179">
        <f t="shared" si="165"/>
        <v>5.4129483146440611</v>
      </c>
      <c r="H179">
        <f t="shared" si="165"/>
        <v>8.7654282181993075</v>
      </c>
      <c r="I179">
        <f t="shared" si="165"/>
        <v>12.555228959310915</v>
      </c>
      <c r="J179">
        <f t="shared" si="165"/>
        <v>16.679510637423775</v>
      </c>
      <c r="K179">
        <f t="shared" si="165"/>
        <v>21.027808591810182</v>
      </c>
      <c r="L179">
        <f t="shared" si="165"/>
        <v>25.48384410403348</v>
      </c>
      <c r="M179">
        <f t="shared" si="165"/>
        <v>29.927418589237941</v>
      </c>
      <c r="N179">
        <f t="shared" si="165"/>
        <v>34.236363981362601</v>
      </c>
      <c r="O179">
        <f t="shared" si="165"/>
        <v>38.288521410474459</v>
      </c>
      <c r="P179">
        <f t="shared" si="165"/>
        <v>41.963720035629862</v>
      </c>
      <c r="Q179">
        <f t="shared" si="165"/>
        <v>45.145728034528595</v>
      </c>
      <c r="R179">
        <f t="shared" si="163"/>
        <v>47.724148257535148</v>
      </c>
      <c r="S179">
        <f t="shared" si="163"/>
        <v>49.596231919588348</v>
      </c>
      <c r="T179">
        <f t="shared" si="163"/>
        <v>50.668584915784884</v>
      </c>
      <c r="U179">
        <f t="shared" si="163"/>
        <v>50.858742887402236</v>
      </c>
      <c r="V179">
        <f t="shared" si="163"/>
        <v>50.096593013152692</v>
      </c>
      <c r="W179">
        <f t="shared" si="163"/>
        <v>48.325622630124215</v>
      </c>
      <c r="X179">
        <f t="shared" si="163"/>
        <v>45.503977171325168</v>
      </c>
      <c r="Y179">
        <f t="shared" si="163"/>
        <v>41.605312510143413</v>
      </c>
      <c r="Z179">
        <f t="shared" si="163"/>
        <v>36.619429591859209</v>
      </c>
      <c r="AA179">
        <f t="shared" si="163"/>
        <v>30.552682171947986</v>
      </c>
      <c r="AB179">
        <f t="shared" si="163"/>
        <v>23.428151531886662</v>
      </c>
      <c r="AC179">
        <f t="shared" si="163"/>
        <v>15.285585165939825</v>
      </c>
      <c r="AD179">
        <f t="shared" si="163"/>
        <v>6.1810995866171208</v>
      </c>
      <c r="AE179">
        <f t="shared" si="163"/>
        <v>3.8133494583779082</v>
      </c>
      <c r="AF179">
        <f t="shared" si="163"/>
        <v>14.610722969098539</v>
      </c>
      <c r="AG179">
        <f t="shared" si="151"/>
        <v>26.109871480614284</v>
      </c>
      <c r="AH179">
        <f t="shared" si="151"/>
        <v>38.196712378995343</v>
      </c>
      <c r="AI179">
        <f t="shared" si="151"/>
        <v>50.745596753879752</v>
      </c>
      <c r="AJ179">
        <f t="shared" si="151"/>
        <v>63.620848276601969</v>
      </c>
      <c r="AK179">
        <f t="shared" si="151"/>
        <v>76.678454303299048</v>
      </c>
      <c r="AL179">
        <f t="shared" si="151"/>
        <v>89.767887370813881</v>
      </c>
      <c r="AM179">
        <f t="shared" si="151"/>
        <v>102.73403350488672</v>
      </c>
      <c r="AN179">
        <f t="shared" si="151"/>
        <v>115.41920231674038</v>
      </c>
      <c r="AO179">
        <f t="shared" si="151"/>
        <v>127.66519274349194</v>
      </c>
      <c r="AP179">
        <f t="shared" si="151"/>
        <v>139.3153875035359</v>
      </c>
      <c r="AQ179">
        <f t="shared" si="151"/>
        <v>150.21684889955708</v>
      </c>
      <c r="AR179">
        <f t="shared" si="151"/>
        <v>160.2223885141957</v>
      </c>
      <c r="AS179">
        <f t="shared" si="151"/>
        <v>169.19258360724535</v>
      </c>
      <c r="AT179">
        <f t="shared" si="151"/>
        <v>176.99771363486374</v>
      </c>
      <c r="AU179">
        <f t="shared" si="151"/>
        <v>183.51959126249568</v>
      </c>
      <c r="AV179">
        <f t="shared" ref="AV179:BK194" si="167">(ABS(SIN(AV$8)+COS($A179)))*(-2*((AV$8-5)^2)-2*(($A179-5)^2)+20*AV$8+20*$A179+5)</f>
        <v>188.65326352173491</v>
      </c>
      <c r="AW179">
        <f t="shared" si="167"/>
        <v>192.30856035075954</v>
      </c>
      <c r="AX179">
        <f t="shared" si="167"/>
        <v>194.411469638027</v>
      </c>
      <c r="AY179">
        <f t="shared" si="167"/>
        <v>194.90532003575558</v>
      </c>
      <c r="AZ179">
        <f t="shared" si="167"/>
        <v>193.75175519621345</v>
      </c>
      <c r="BA179">
        <f t="shared" si="167"/>
        <v>190.93148567990582</v>
      </c>
      <c r="BB179">
        <f t="shared" si="167"/>
        <v>186.44480755775004</v>
      </c>
      <c r="BC179">
        <f t="shared" si="167"/>
        <v>180.31187964445661</v>
      </c>
      <c r="BD179">
        <f t="shared" si="167"/>
        <v>172.57275432105695</v>
      </c>
      <c r="BE179">
        <f t="shared" si="167"/>
        <v>163.28715999306112</v>
      </c>
      <c r="BF179">
        <f t="shared" si="167"/>
        <v>152.53403634847697</v>
      </c>
      <c r="BG179">
        <f t="shared" si="167"/>
        <v>140.41082668798285</v>
      </c>
      <c r="BH179">
        <f t="shared" si="167"/>
        <v>127.03253465915067</v>
      </c>
      <c r="BI179">
        <f t="shared" si="167"/>
        <v>112.5305556996522</v>
      </c>
      <c r="BJ179">
        <f t="shared" si="167"/>
        <v>97.0512963438415</v>
      </c>
      <c r="BK179">
        <f t="shared" si="167"/>
        <v>80.754597237517658</v>
      </c>
      <c r="BL179">
        <f t="shared" si="154"/>
        <v>63.811978203602905</v>
      </c>
      <c r="BM179">
        <f t="shared" si="154"/>
        <v>46.404725975828946</v>
      </c>
      <c r="BN179">
        <f t="shared" si="154"/>
        <v>28.72184724005578</v>
      </c>
      <c r="BO179">
        <f t="shared" si="154"/>
        <v>10.957911368390107</v>
      </c>
      <c r="BP179">
        <f t="shared" si="154"/>
        <v>6.6891913219122765</v>
      </c>
      <c r="BQ179">
        <f t="shared" si="154"/>
        <v>24.020548822689559</v>
      </c>
      <c r="BR179">
        <f t="shared" si="154"/>
        <v>40.838556440989329</v>
      </c>
      <c r="BS179">
        <f t="shared" si="154"/>
        <v>56.949247337487336</v>
      </c>
      <c r="BT179">
        <f t="shared" si="154"/>
        <v>72.164596266099309</v>
      </c>
      <c r="BU179">
        <f t="shared" si="154"/>
        <v>86.304768420486383</v>
      </c>
      <c r="BV179">
        <f t="shared" si="154"/>
        <v>99.200285875588449</v>
      </c>
      <c r="BW179">
        <f t="shared" si="154"/>
        <v>110.6940850334601</v>
      </c>
      <c r="BX179">
        <f t="shared" si="154"/>
        <v>120.64343973141061</v>
      </c>
      <c r="BY179">
        <f t="shared" si="154"/>
        <v>128.92172623165109</v>
      </c>
      <c r="BZ179">
        <f t="shared" si="154"/>
        <v>135.42000816638881</v>
      </c>
      <c r="CA179">
        <f t="shared" si="154"/>
        <v>140.04842163802576</v>
      </c>
      <c r="CB179">
        <f t="shared" si="152"/>
        <v>142.73734304497594</v>
      </c>
      <c r="CC179">
        <f t="shared" si="152"/>
        <v>143.43832479074055</v>
      </c>
      <c r="CD179">
        <f t="shared" si="152"/>
        <v>142.12478680578519</v>
      </c>
      <c r="CE179">
        <f t="shared" si="152"/>
        <v>138.79245473468333</v>
      </c>
      <c r="CF179">
        <f t="shared" si="152"/>
        <v>133.45953867932189</v>
      </c>
      <c r="CG179">
        <f t="shared" si="152"/>
        <v>126.166649505699</v>
      </c>
      <c r="CH179">
        <f t="shared" si="152"/>
        <v>116.97645287900568</v>
      </c>
      <c r="CI179">
        <f t="shared" si="152"/>
        <v>105.97306435080839</v>
      </c>
      <c r="CJ179">
        <f t="shared" si="152"/>
        <v>93.261191944756618</v>
      </c>
      <c r="CK179">
        <f t="shared" si="152"/>
        <v>78.965035735268003</v>
      </c>
      <c r="CL179">
        <f t="shared" si="152"/>
        <v>63.226956849974435</v>
      </c>
      <c r="CM179">
        <f t="shared" si="152"/>
        <v>46.205931115558336</v>
      </c>
      <c r="CN179">
        <f t="shared" si="152"/>
        <v>28.075805173982733</v>
      </c>
      <c r="CO179">
        <f t="shared" si="152"/>
        <v>9.0233752902729627</v>
      </c>
      <c r="CP179">
        <f t="shared" si="152"/>
        <v>10.753688775271577</v>
      </c>
      <c r="CQ179">
        <f t="shared" si="158"/>
        <v>31.049050574465145</v>
      </c>
      <c r="CR179">
        <f t="shared" si="158"/>
        <v>51.650018610764768</v>
      </c>
      <c r="CS179">
        <f t="shared" si="158"/>
        <v>72.339935683018396</v>
      </c>
      <c r="CT179">
        <f t="shared" si="158"/>
        <v>92.900617851669494</v>
      </c>
      <c r="CU179">
        <f t="shared" si="158"/>
        <v>113.11481433014241</v>
      </c>
      <c r="CV179">
        <f t="shared" si="158"/>
        <v>132.76865933444543</v>
      </c>
      <c r="CW179">
        <f t="shared" si="158"/>
        <v>151.65408700353558</v>
      </c>
      <c r="CX179">
        <f t="shared" si="158"/>
        <v>169.57118093078012</v>
      </c>
      <c r="CY179">
        <f t="shared" si="158"/>
        <v>186.33043061776829</v>
      </c>
      <c r="CZ179">
        <f t="shared" si="158"/>
        <v>201.75486826649222</v>
      </c>
      <c r="DA179">
        <f t="shared" si="158"/>
        <v>215.6820607511354</v>
      </c>
      <c r="DB179">
        <f t="shared" si="158"/>
        <v>227.96593333912696</v>
      </c>
      <c r="DC179">
        <f t="shared" si="158"/>
        <v>238.47840374180461</v>
      </c>
      <c r="DD179">
        <f t="shared" si="158"/>
        <v>247.11080734357321</v>
      </c>
      <c r="DE179">
        <f t="shared" si="158"/>
        <v>253.77509695737407</v>
      </c>
      <c r="DF179">
        <f t="shared" si="158"/>
        <v>258.40480315325311</v>
      </c>
      <c r="DG179">
        <f t="shared" si="157"/>
        <v>260.95574407310079</v>
      </c>
      <c r="DH179">
        <f t="shared" si="157"/>
        <v>261.40647664347159</v>
      </c>
      <c r="DI179">
        <f t="shared" si="157"/>
        <v>259.75848419336785</v>
      </c>
      <c r="DJ179">
        <f t="shared" si="157"/>
        <v>256.03609863745885</v>
      </c>
      <c r="DK179">
        <f t="shared" si="157"/>
        <v>250.28615855912955</v>
      </c>
      <c r="DL179">
        <f t="shared" si="157"/>
        <v>242.57740768350064</v>
      </c>
      <c r="DM179">
        <f t="shared" si="157"/>
        <v>232.99964132985517</v>
      </c>
      <c r="DN179">
        <f t="shared" si="157"/>
        <v>221.66261143813935</v>
      </c>
      <c r="DO179">
        <f t="shared" si="157"/>
        <v>208.69470363893024</v>
      </c>
      <c r="DP179">
        <f t="shared" si="157"/>
        <v>194.24140254561479</v>
      </c>
      <c r="DQ179">
        <f t="shared" si="157"/>
        <v>178.46356395866252</v>
      </c>
      <c r="DR179">
        <f t="shared" si="157"/>
        <v>161.53551495435434</v>
      </c>
      <c r="DS179">
        <f t="shared" si="157"/>
        <v>143.6430048565328</v>
      </c>
      <c r="DT179">
        <f t="shared" si="157"/>
        <v>124.98103183531219</v>
      </c>
      <c r="DU179">
        <f t="shared" si="157"/>
        <v>105.75157132016527</v>
      </c>
      <c r="DV179">
        <f t="shared" si="166"/>
        <v>86.161233538961696</v>
      </c>
      <c r="DW179">
        <f t="shared" si="166"/>
        <v>66.418878285844144</v>
      </c>
      <c r="DX179">
        <f t="shared" si="166"/>
        <v>46.73321546987745</v>
      </c>
      <c r="DY179">
        <f t="shared" si="166"/>
        <v>27.310420097863002</v>
      </c>
      <c r="DZ179">
        <f t="shared" si="166"/>
        <v>8.3517900976050932</v>
      </c>
      <c r="EA179">
        <f t="shared" si="166"/>
        <v>9.9485252045537571</v>
      </c>
      <c r="EB179">
        <f t="shared" si="166"/>
        <v>27.405699068483315</v>
      </c>
      <c r="EC179">
        <f t="shared" si="166"/>
        <v>43.846278160515453</v>
      </c>
      <c r="ED179">
        <f t="shared" si="166"/>
        <v>59.110086149807373</v>
      </c>
      <c r="EE179">
        <f t="shared" si="166"/>
        <v>73.051957880137891</v>
      </c>
      <c r="EF179">
        <f t="shared" si="166"/>
        <v>85.543284043528615</v>
      </c>
      <c r="EG179">
        <f t="shared" si="166"/>
        <v>96.473348651254383</v>
      </c>
      <c r="EH179">
        <f t="shared" si="166"/>
        <v>105.75044417983112</v>
      </c>
      <c r="EI179">
        <f t="shared" si="166"/>
        <v>113.30275203261809</v>
      </c>
      <c r="EJ179">
        <f t="shared" si="166"/>
        <v>119.0789788676335</v>
      </c>
      <c r="EK179">
        <f t="shared" si="166"/>
        <v>123.04874236317386</v>
      </c>
      <c r="EL179">
        <f t="shared" si="164"/>
        <v>125.20270308757286</v>
      </c>
      <c r="EM179">
        <f t="shared" si="164"/>
        <v>125.55244226972808</v>
      </c>
      <c r="EN179">
        <f t="shared" si="164"/>
        <v>124.13008839423341</v>
      </c>
      <c r="EO179">
        <f t="shared" si="164"/>
        <v>120.98769863043722</v>
      </c>
      <c r="EP179">
        <f t="shared" si="164"/>
        <v>116.19640411038966</v>
      </c>
      <c r="EQ179">
        <f t="shared" si="164"/>
        <v>109.84533095926884</v>
      </c>
      <c r="ER179">
        <f t="shared" si="164"/>
        <v>102.04031171776124</v>
      </c>
      <c r="ES179">
        <f t="shared" si="164"/>
        <v>92.902404345131586</v>
      </c>
      <c r="ET179">
        <f t="shared" si="164"/>
        <v>82.566238322772904</v>
      </c>
      <c r="EU179">
        <f t="shared" si="164"/>
        <v>71.178209461971079</v>
      </c>
      <c r="EV179">
        <f t="shared" si="164"/>
        <v>58.894546830566625</v>
      </c>
      <c r="EW179">
        <f t="shared" si="164"/>
        <v>45.87927672866855</v>
      </c>
      <c r="EX179">
        <f t="shared" si="164"/>
        <v>32.302109844672849</v>
      </c>
      <c r="EY179">
        <f t="shared" si="164"/>
        <v>18.336278594617056</v>
      </c>
      <c r="EZ179">
        <f t="shared" si="164"/>
        <v>4.1563521794395788</v>
      </c>
      <c r="FA179">
        <f t="shared" si="160"/>
        <v>10.063942920671748</v>
      </c>
      <c r="FB179">
        <f t="shared" si="160"/>
        <v>24.15386946032061</v>
      </c>
      <c r="FC179">
        <f t="shared" si="160"/>
        <v>37.947765908808968</v>
      </c>
      <c r="FD179">
        <f t="shared" si="160"/>
        <v>51.287046706380814</v>
      </c>
      <c r="FE179">
        <f t="shared" si="160"/>
        <v>64.022091290714513</v>
      </c>
      <c r="FF179">
        <f t="shared" si="160"/>
        <v>76.013998386749407</v>
      </c>
      <c r="FG179">
        <f t="shared" si="160"/>
        <v>87.1361838491366</v>
      </c>
      <c r="FH179">
        <f t="shared" si="160"/>
        <v>97.275802417442208</v>
      </c>
      <c r="FI179">
        <f t="shared" si="160"/>
        <v>106.33497606376358</v>
      </c>
      <c r="FJ179">
        <f t="shared" si="160"/>
        <v>114.23181415157504</v>
      </c>
      <c r="FK179">
        <f t="shared" si="160"/>
        <v>120.90121335153819</v>
      </c>
      <c r="FL179">
        <f t="shared" si="160"/>
        <v>126.295428140317</v>
      </c>
      <c r="FM179">
        <f t="shared" si="160"/>
        <v>130.38440570588295</v>
      </c>
      <c r="FN179">
        <f t="shared" si="159"/>
        <v>133.15588215942276</v>
      </c>
      <c r="FO179">
        <f t="shared" si="159"/>
        <v>134.61524007085529</v>
      </c>
      <c r="FP179">
        <f t="shared" si="159"/>
        <v>134.78513046249574</v>
      </c>
      <c r="FQ179">
        <f t="shared" si="159"/>
        <v>133.70486547388739</v>
      </c>
      <c r="FR179">
        <f t="shared" si="159"/>
        <v>131.42959091090879</v>
      </c>
      <c r="FS179">
        <f t="shared" si="159"/>
        <v>128.02925077549307</v>
      </c>
      <c r="FT179">
        <f t="shared" si="159"/>
        <v>123.58735860154702</v>
      </c>
      <c r="FU179">
        <f t="shared" si="159"/>
        <v>118.1995929626168</v>
      </c>
      <c r="FV179">
        <f t="shared" si="159"/>
        <v>111.97223683450994</v>
      </c>
      <c r="FW179">
        <f t="shared" si="156"/>
        <v>105.02048256105883</v>
      </c>
      <c r="FX179">
        <f t="shared" si="156"/>
        <v>97.466625956271983</v>
      </c>
      <c r="FY179">
        <f t="shared" si="155"/>
        <v>89.438174557421434</v>
      </c>
      <c r="FZ179">
        <f t="shared" si="162"/>
        <v>81.065896201038569</v>
      </c>
      <c r="GA179">
        <f t="shared" si="162"/>
        <v>72.481834911345786</v>
      </c>
      <c r="GB179">
        <f t="shared" si="162"/>
        <v>63.81732155640551</v>
      </c>
      <c r="GC179">
        <f t="shared" si="162"/>
        <v>55.201006833893913</v>
      </c>
      <c r="GD179">
        <f t="shared" si="162"/>
        <v>46.756943892935844</v>
      </c>
      <c r="GE179">
        <f t="shared" si="162"/>
        <v>38.602747282575592</v>
      </c>
      <c r="GF179">
        <f t="shared" si="162"/>
        <v>30.84785394748787</v>
      </c>
      <c r="GG179">
        <f t="shared" si="162"/>
        <v>23.591910678215608</v>
      </c>
      <c r="GH179">
        <f t="shared" si="162"/>
        <v>16.923310781829706</v>
      </c>
      <c r="GI179">
        <f t="shared" si="162"/>
        <v>10.917900788891725</v>
      </c>
      <c r="GJ179">
        <f t="shared" si="162"/>
        <v>5.6378757774890067</v>
      </c>
      <c r="GK179">
        <f t="shared" si="162"/>
        <v>1.1308794022402</v>
      </c>
      <c r="GL179">
        <f t="shared" si="162"/>
        <v>2.5706780037802202</v>
      </c>
      <c r="GM179">
        <f t="shared" si="153"/>
        <v>5.4500727993704965</v>
      </c>
      <c r="GN179">
        <f t="shared" si="153"/>
        <v>7.5064854927727138</v>
      </c>
      <c r="GO179">
        <f t="shared" si="153"/>
        <v>8.7549780892021101</v>
      </c>
      <c r="GP179">
        <f t="shared" si="153"/>
        <v>9.2262303961350298</v>
      </c>
      <c r="GQ179">
        <f t="shared" si="153"/>
        <v>8.9660376547964002</v>
      </c>
      <c r="GR179">
        <f t="shared" si="153"/>
        <v>8.0345751598761641</v>
      </c>
      <c r="GS179">
        <f t="shared" si="153"/>
        <v>6.5054387732389829</v>
      </c>
      <c r="GT179">
        <f t="shared" si="153"/>
        <v>4.4644733887322143</v>
      </c>
    </row>
    <row r="180" spans="1:202" x14ac:dyDescent="0.3">
      <c r="A180">
        <v>17.100000000000001</v>
      </c>
      <c r="B180">
        <f t="shared" si="165"/>
        <v>0.74324191729461453</v>
      </c>
      <c r="C180">
        <f t="shared" si="165"/>
        <v>0.63628134052650343</v>
      </c>
      <c r="D180">
        <f t="shared" si="165"/>
        <v>0.25240914203054077</v>
      </c>
      <c r="E180">
        <f t="shared" si="165"/>
        <v>1.8833781686115758</v>
      </c>
      <c r="F180">
        <f t="shared" si="165"/>
        <v>4.2025601257447134</v>
      </c>
      <c r="G180">
        <f t="shared" si="165"/>
        <v>7.1422779499521347</v>
      </c>
      <c r="H180">
        <f t="shared" si="165"/>
        <v>10.622445226386887</v>
      </c>
      <c r="I180">
        <f t="shared" si="165"/>
        <v>14.551948822774721</v>
      </c>
      <c r="J180">
        <f t="shared" si="165"/>
        <v>18.830190990196598</v>
      </c>
      <c r="K180">
        <f t="shared" si="165"/>
        <v>23.34876785272839</v>
      </c>
      <c r="L180">
        <f t="shared" si="165"/>
        <v>27.993259519224026</v>
      </c>
      <c r="M180">
        <f t="shared" si="165"/>
        <v>32.645105701817464</v>
      </c>
      <c r="N180">
        <f t="shared" si="165"/>
        <v>37.183539731814619</v>
      </c>
      <c r="O180">
        <f t="shared" si="165"/>
        <v>41.487553234727251</v>
      </c>
      <c r="P180">
        <f t="shared" si="165"/>
        <v>45.437863467764231</v>
      </c>
      <c r="Q180">
        <f t="shared" si="165"/>
        <v>48.918855435902387</v>
      </c>
      <c r="R180">
        <f t="shared" si="163"/>
        <v>51.820471382773597</v>
      </c>
      <c r="S180">
        <f t="shared" si="163"/>
        <v>54.040021091469015</v>
      </c>
      <c r="T180">
        <f t="shared" si="163"/>
        <v>55.483887614928989</v>
      </c>
      <c r="U180">
        <f t="shared" si="163"/>
        <v>56.069104568531188</v>
      </c>
      <c r="V180">
        <f t="shared" si="163"/>
        <v>55.724782937421452</v>
      </c>
      <c r="W180">
        <f t="shared" si="163"/>
        <v>54.393367452924132</v>
      </c>
      <c r="X180">
        <f t="shared" si="163"/>
        <v>52.031704947459112</v>
      </c>
      <c r="Y180">
        <f t="shared" si="163"/>
        <v>48.611909674188539</v>
      </c>
      <c r="Z180">
        <f t="shared" si="163"/>
        <v>44.122013341889598</v>
      </c>
      <c r="AA180">
        <f t="shared" si="163"/>
        <v>38.566390530883474</v>
      </c>
      <c r="AB180">
        <f t="shared" si="163"/>
        <v>31.965953184105661</v>
      </c>
      <c r="AC180">
        <f t="shared" si="163"/>
        <v>24.35811096920569</v>
      </c>
      <c r="AD180">
        <f t="shared" si="163"/>
        <v>15.796497442795332</v>
      </c>
      <c r="AE180">
        <f t="shared" si="163"/>
        <v>6.3504650762719885</v>
      </c>
      <c r="AF180">
        <f t="shared" si="163"/>
        <v>3.8956447160557164</v>
      </c>
      <c r="AG180">
        <f t="shared" ref="AG180:AV195" si="168">(ABS(SIN(AG$8)+COS($A180)))*(-2*((AG$8-5)^2)-2*(($A180-5)^2)+20*AG$8+20*$A180+5)</f>
        <v>14.843447410843339</v>
      </c>
      <c r="AH180">
        <f t="shared" si="168"/>
        <v>26.381665065312699</v>
      </c>
      <c r="AI180">
        <f t="shared" si="168"/>
        <v>38.387465146472017</v>
      </c>
      <c r="AJ180">
        <f t="shared" si="168"/>
        <v>50.727971268932755</v>
      </c>
      <c r="AK180">
        <f t="shared" si="168"/>
        <v>63.261926321908156</v>
      </c>
      <c r="AL180">
        <f t="shared" si="168"/>
        <v>75.841486432740737</v>
      </c>
      <c r="AM180">
        <f t="shared" si="168"/>
        <v>88.31412246154477</v>
      </c>
      <c r="AN180">
        <f t="shared" si="168"/>
        <v>100.5246042709807</v>
      </c>
      <c r="AO180">
        <f t="shared" si="168"/>
        <v>112.31704188464786</v>
      </c>
      <c r="AP180">
        <f t="shared" si="168"/>
        <v>123.53695685085532</v>
      </c>
      <c r="AQ180">
        <f t="shared" si="168"/>
        <v>134.03335667515341</v>
      </c>
      <c r="AR180">
        <f t="shared" si="168"/>
        <v>143.66078508017475</v>
      </c>
      <c r="AS180">
        <f t="shared" si="168"/>
        <v>152.28132109586173</v>
      </c>
      <c r="AT180">
        <f t="shared" si="168"/>
        <v>159.76650057348678</v>
      </c>
      <c r="AU180">
        <f t="shared" si="168"/>
        <v>165.99913464509035</v>
      </c>
      <c r="AV180">
        <f t="shared" si="168"/>
        <v>170.8750009039947</v>
      </c>
      <c r="AW180">
        <f t="shared" si="167"/>
        <v>174.30438464570798</v>
      </c>
      <c r="AX180">
        <f t="shared" si="167"/>
        <v>176.21344936183931</v>
      </c>
      <c r="AY180">
        <f t="shared" si="167"/>
        <v>176.54541779901169</v>
      </c>
      <c r="AZ180">
        <f t="shared" si="167"/>
        <v>175.26154725332461</v>
      </c>
      <c r="BA180">
        <f t="shared" si="167"/>
        <v>172.34188533888442</v>
      </c>
      <c r="BB180">
        <f t="shared" si="167"/>
        <v>167.78579521392075</v>
      </c>
      <c r="BC180">
        <f t="shared" si="167"/>
        <v>161.61224213552265</v>
      </c>
      <c r="BD180">
        <f t="shared" si="167"/>
        <v>153.85983620779953</v>
      </c>
      <c r="BE180">
        <f t="shared" si="167"/>
        <v>144.58662925079327</v>
      </c>
      <c r="BF180">
        <f t="shared" si="167"/>
        <v>133.86966681038498</v>
      </c>
      <c r="BG180">
        <f t="shared" si="167"/>
        <v>121.80429941410988</v>
      </c>
      <c r="BH180">
        <f t="shared" si="167"/>
        <v>108.50326021567783</v>
      </c>
      <c r="BI180">
        <f t="shared" si="167"/>
        <v>94.095519124203634</v>
      </c>
      <c r="BJ180">
        <f t="shared" si="167"/>
        <v>78.724926345869079</v>
      </c>
      <c r="BK180">
        <f t="shared" si="167"/>
        <v>62.54866094067193</v>
      </c>
      <c r="BL180">
        <f t="shared" si="154"/>
        <v>45.735502481789283</v>
      </c>
      <c r="BM180">
        <f t="shared" si="154"/>
        <v>28.463946168933809</v>
      </c>
      <c r="BN180">
        <f t="shared" si="154"/>
        <v>10.920183761757594</v>
      </c>
      <c r="BO180">
        <f t="shared" si="154"/>
        <v>6.7040255602172714</v>
      </c>
      <c r="BP180">
        <f t="shared" si="154"/>
        <v>24.213568860180867</v>
      </c>
      <c r="BQ180">
        <f t="shared" si="154"/>
        <v>41.412250947611234</v>
      </c>
      <c r="BR180">
        <f t="shared" si="154"/>
        <v>58.105096238845945</v>
      </c>
      <c r="BS180">
        <f t="shared" si="154"/>
        <v>74.100653026309999</v>
      </c>
      <c r="BT180">
        <f t="shared" si="154"/>
        <v>89.213272087762462</v>
      </c>
      <c r="BU180">
        <f t="shared" si="154"/>
        <v>103.26533179235714</v>
      </c>
      <c r="BV180">
        <f t="shared" si="154"/>
        <v>116.08938242885803</v>
      </c>
      <c r="BW180">
        <f t="shared" si="154"/>
        <v>127.53018338623306</v>
      </c>
      <c r="BX180">
        <f t="shared" si="154"/>
        <v>137.44660804711154</v>
      </c>
      <c r="BY180">
        <f t="shared" si="154"/>
        <v>145.71339279530312</v>
      </c>
      <c r="BZ180">
        <f t="shared" si="154"/>
        <v>152.22270837100669</v>
      </c>
      <c r="CA180">
        <f t="shared" ref="CA180:CP195" si="169">(ABS(SIN(CA$8)+COS($A180)))*(-2*((CA$8-5)^2)-2*(($A180-5)^2)+20*CA$8+20*$A180+5)</f>
        <v>156.88553390915206</v>
      </c>
      <c r="CB180">
        <f t="shared" si="169"/>
        <v>159.63281634191463</v>
      </c>
      <c r="CC180">
        <f t="shared" si="169"/>
        <v>160.41640040720597</v>
      </c>
      <c r="CD180">
        <f t="shared" si="169"/>
        <v>159.20971724964218</v>
      </c>
      <c r="CE180">
        <f t="shared" si="169"/>
        <v>156.00822249563933</v>
      </c>
      <c r="CF180">
        <f t="shared" si="169"/>
        <v>150.82957769455115</v>
      </c>
      <c r="CG180">
        <f t="shared" si="169"/>
        <v>143.71357210642239</v>
      </c>
      <c r="CH180">
        <f t="shared" si="169"/>
        <v>134.72178494628568</v>
      </c>
      <c r="CI180">
        <f t="shared" si="169"/>
        <v>123.93699132679478</v>
      </c>
      <c r="CJ180">
        <f t="shared" si="169"/>
        <v>111.46231823715476</v>
      </c>
      <c r="CK180">
        <f t="shared" si="169"/>
        <v>97.420159918980772</v>
      </c>
      <c r="CL180">
        <f t="shared" si="169"/>
        <v>81.950864912028436</v>
      </c>
      <c r="CM180">
        <f t="shared" si="169"/>
        <v>65.211209809142971</v>
      </c>
      <c r="CN180">
        <f t="shared" si="169"/>
        <v>47.372677346506819</v>
      </c>
      <c r="CO180">
        <f t="shared" si="169"/>
        <v>28.619558830786456</v>
      </c>
      <c r="CP180">
        <f t="shared" si="169"/>
        <v>9.1469030400600815</v>
      </c>
      <c r="CQ180">
        <f t="shared" si="158"/>
        <v>10.841664395582155</v>
      </c>
      <c r="CR180">
        <f t="shared" si="158"/>
        <v>31.136225547968927</v>
      </c>
      <c r="CS180">
        <f t="shared" si="158"/>
        <v>51.522931822017497</v>
      </c>
      <c r="CT180">
        <f t="shared" si="158"/>
        <v>71.78641485927497</v>
      </c>
      <c r="CU180">
        <f t="shared" si="158"/>
        <v>91.712218296947825</v>
      </c>
      <c r="CV180">
        <f t="shared" si="158"/>
        <v>111.08922169654643</v>
      </c>
      <c r="CW180">
        <f t="shared" si="158"/>
        <v>129.71202803366486</v>
      </c>
      <c r="CX180">
        <f t="shared" si="158"/>
        <v>147.38328656330924</v>
      </c>
      <c r="CY180">
        <f t="shared" si="158"/>
        <v>163.91592363846607</v>
      </c>
      <c r="CZ180">
        <f t="shared" si="158"/>
        <v>179.13525515406985</v>
      </c>
      <c r="DA180">
        <f t="shared" si="158"/>
        <v>192.88095570088635</v>
      </c>
      <c r="DB180">
        <f t="shared" si="158"/>
        <v>205.00886122695968</v>
      </c>
      <c r="DC180">
        <f t="shared" si="158"/>
        <v>215.39258399738588</v>
      </c>
      <c r="DD180">
        <f t="shared" si="158"/>
        <v>223.92492089205072</v>
      </c>
      <c r="DE180">
        <f t="shared" si="158"/>
        <v>230.51903855831918</v>
      </c>
      <c r="DF180">
        <f t="shared" si="158"/>
        <v>235.1094216113712</v>
      </c>
      <c r="DG180">
        <f t="shared" si="157"/>
        <v>237.65257291643806</v>
      </c>
      <c r="DH180">
        <f t="shared" si="157"/>
        <v>238.1274579600927</v>
      </c>
      <c r="DI180">
        <f t="shared" si="157"/>
        <v>236.53568838583666</v>
      </c>
      <c r="DJ180">
        <f t="shared" si="157"/>
        <v>232.90144289524332</v>
      </c>
      <c r="DK180">
        <f t="shared" si="157"/>
        <v>227.27112686186106</v>
      </c>
      <c r="DL180">
        <f t="shared" si="157"/>
        <v>219.71277513272304</v>
      </c>
      <c r="DM180">
        <f t="shared" si="157"/>
        <v>210.3152055636491</v>
      </c>
      <c r="DN180">
        <f t="shared" si="157"/>
        <v>199.18693381223855</v>
      </c>
      <c r="DO180">
        <f t="shared" si="157"/>
        <v>186.45486276036232</v>
      </c>
      <c r="DP180">
        <f t="shared" si="157"/>
        <v>172.26276262147698</v>
      </c>
      <c r="DQ180">
        <f t="shared" si="157"/>
        <v>156.76956027461486</v>
      </c>
      <c r="DR180">
        <f t="shared" si="157"/>
        <v>140.1474586262581</v>
      </c>
      <c r="DS180">
        <f t="shared" si="157"/>
        <v>122.57990880609158</v>
      </c>
      <c r="DT180">
        <f t="shared" si="157"/>
        <v>104.25945972850917</v>
      </c>
      <c r="DU180">
        <f t="shared" si="157"/>
        <v>85.38551097785421</v>
      </c>
      <c r="DV180">
        <f t="shared" si="166"/>
        <v>66.161996084450735</v>
      </c>
      <c r="DW180">
        <f t="shared" si="166"/>
        <v>46.795024037156935</v>
      </c>
      <c r="DX180">
        <f t="shared" si="166"/>
        <v>27.490507317151298</v>
      </c>
      <c r="DY180">
        <f t="shared" si="166"/>
        <v>8.451804831721681</v>
      </c>
      <c r="DZ180">
        <f t="shared" si="166"/>
        <v>10.12259212493279</v>
      </c>
      <c r="EA180">
        <f t="shared" si="166"/>
        <v>28.041303351211212</v>
      </c>
      <c r="EB180">
        <f t="shared" si="166"/>
        <v>45.122206054682323</v>
      </c>
      <c r="EC180">
        <f t="shared" si="166"/>
        <v>61.194458655382746</v>
      </c>
      <c r="ED180">
        <f t="shared" si="166"/>
        <v>76.100378286400499</v>
      </c>
      <c r="EE180">
        <f t="shared" si="166"/>
        <v>89.697150051803945</v>
      </c>
      <c r="EF180">
        <f t="shared" si="166"/>
        <v>101.85834821723901</v>
      </c>
      <c r="EG180">
        <f t="shared" si="166"/>
        <v>112.47525186339381</v>
      </c>
      <c r="EH180">
        <f t="shared" si="166"/>
        <v>121.45794009791234</v>
      </c>
      <c r="EI180">
        <f t="shared" si="166"/>
        <v>128.73615466556919</v>
      </c>
      <c r="EJ180">
        <f t="shared" si="166"/>
        <v>134.25992068566936</v>
      </c>
      <c r="EK180">
        <f t="shared" si="166"/>
        <v>137.99991924403841</v>
      </c>
      <c r="EL180">
        <f t="shared" si="164"/>
        <v>139.94760863756468</v>
      </c>
      <c r="EM180">
        <f t="shared" si="164"/>
        <v>140.11509417408618</v>
      </c>
      <c r="EN180">
        <f t="shared" si="164"/>
        <v>138.53474953109924</v>
      </c>
      <c r="EO180">
        <f t="shared" si="164"/>
        <v>135.25859573493037</v>
      </c>
      <c r="EP180">
        <f t="shared" si="164"/>
        <v>130.35744679981266</v>
      </c>
      <c r="EQ180">
        <f t="shared" si="164"/>
        <v>123.91983392684851</v>
      </c>
      <c r="ER180">
        <f t="shared" si="164"/>
        <v>116.05072287067448</v>
      </c>
      <c r="ES180">
        <f t="shared" si="164"/>
        <v>106.87004160317099</v>
      </c>
      <c r="ET180">
        <f t="shared" si="164"/>
        <v>96.511037707472866</v>
      </c>
      <c r="EU180">
        <f t="shared" si="164"/>
        <v>85.118486993204428</v>
      </c>
      <c r="EV180">
        <f t="shared" si="164"/>
        <v>72.846776609662285</v>
      </c>
      <c r="EW180">
        <f t="shared" si="164"/>
        <v>59.857887425370585</v>
      </c>
      <c r="EX180">
        <f t="shared" si="164"/>
        <v>46.319301621375665</v>
      </c>
      <c r="EY180">
        <f t="shared" si="164"/>
        <v>32.401862297109446</v>
      </c>
      <c r="EZ180">
        <f t="shared" si="164"/>
        <v>18.277612400910471</v>
      </c>
      <c r="FA180">
        <f t="shared" si="160"/>
        <v>4.1176404658533583</v>
      </c>
      <c r="FB180">
        <f t="shared" si="160"/>
        <v>9.9100395467965772</v>
      </c>
      <c r="FC180">
        <f t="shared" si="160"/>
        <v>23.642547517335224</v>
      </c>
      <c r="FD180">
        <f t="shared" si="160"/>
        <v>36.924109632924107</v>
      </c>
      <c r="FE180">
        <f t="shared" si="160"/>
        <v>49.607919320037347</v>
      </c>
      <c r="FF180">
        <f t="shared" si="160"/>
        <v>61.55786341784173</v>
      </c>
      <c r="FG180">
        <f t="shared" si="160"/>
        <v>72.650092162732449</v>
      </c>
      <c r="FH180">
        <f t="shared" si="160"/>
        <v>82.774413622497335</v>
      </c>
      <c r="FI180">
        <f t="shared" si="160"/>
        <v>91.835495532754862</v>
      </c>
      <c r="FJ180">
        <f t="shared" si="160"/>
        <v>99.753860019372155</v>
      </c>
      <c r="FK180">
        <f t="shared" si="160"/>
        <v>106.46665940675108</v>
      </c>
      <c r="FL180">
        <f t="shared" si="160"/>
        <v>111.92822417889684</v>
      </c>
      <c r="FM180">
        <f t="shared" si="160"/>
        <v>116.11037714194345</v>
      </c>
      <c r="FN180">
        <f t="shared" si="159"/>
        <v>119.00251089550601</v>
      </c>
      <c r="FO180">
        <f t="shared" si="159"/>
        <v>120.6114288171115</v>
      </c>
      <c r="FP180">
        <f t="shared" si="159"/>
        <v>120.9609528596237</v>
      </c>
      <c r="FQ180">
        <f t="shared" si="159"/>
        <v>120.09130451652378</v>
      </c>
      <c r="FR180">
        <f t="shared" si="159"/>
        <v>118.05826828505354</v>
      </c>
      <c r="FS180">
        <f t="shared" si="159"/>
        <v>114.93214981434186</v>
      </c>
      <c r="FT180">
        <f t="shared" si="159"/>
        <v>110.79654362786437</v>
      </c>
      <c r="FU180">
        <f t="shared" si="159"/>
        <v>105.74692782188788</v>
      </c>
      <c r="FV180">
        <f t="shared" si="159"/>
        <v>99.889105431196143</v>
      </c>
      <c r="FW180">
        <f t="shared" si="156"/>
        <v>93.337514190264002</v>
      </c>
      <c r="FX180">
        <f t="shared" si="156"/>
        <v>86.213428175217388</v>
      </c>
      <c r="FY180">
        <f t="shared" si="155"/>
        <v>78.643076265786192</v>
      </c>
      <c r="FZ180">
        <f t="shared" si="162"/>
        <v>70.755703497225184</v>
      </c>
      <c r="GA180">
        <f t="shared" si="162"/>
        <v>62.681602164071627</v>
      </c>
      <c r="GB180">
        <f t="shared" si="162"/>
        <v>54.550139978999198</v>
      </c>
      <c r="GC180">
        <f t="shared" si="162"/>
        <v>46.487812673789755</v>
      </c>
      <c r="GD180">
        <f t="shared" si="162"/>
        <v>38.61634815287745</v>
      </c>
      <c r="GE180">
        <f t="shared" si="162"/>
        <v>31.05088867489399</v>
      </c>
      <c r="GF180">
        <f t="shared" si="162"/>
        <v>23.898276550688728</v>
      </c>
      <c r="GG180">
        <f t="shared" si="162"/>
        <v>17.255467518290189</v>
      </c>
      <c r="GH180">
        <f t="shared" si="162"/>
        <v>11.208094301673105</v>
      </c>
      <c r="GI180">
        <f t="shared" si="162"/>
        <v>5.8292009005540892</v>
      </c>
      <c r="GJ180">
        <f t="shared" si="162"/>
        <v>1.1781659163896865</v>
      </c>
      <c r="GK180">
        <f t="shared" si="162"/>
        <v>2.7001692773155881</v>
      </c>
      <c r="GL180">
        <f t="shared" si="162"/>
        <v>5.7761544336176094</v>
      </c>
      <c r="GM180">
        <f t="shared" si="153"/>
        <v>8.0357562245930438</v>
      </c>
      <c r="GN180">
        <f t="shared" si="153"/>
        <v>9.4807488181896016</v>
      </c>
      <c r="GO180">
        <f t="shared" si="153"/>
        <v>10.128665310764754</v>
      </c>
      <c r="GP180">
        <f t="shared" si="153"/>
        <v>10.012509342048046</v>
      </c>
      <c r="GQ180">
        <f t="shared" si="153"/>
        <v>9.1802295076645226</v>
      </c>
      <c r="GR180">
        <f t="shared" si="153"/>
        <v>7.6939624632462182</v>
      </c>
      <c r="GS180">
        <f t="shared" si="153"/>
        <v>5.6290538408714381</v>
      </c>
      <c r="GT180">
        <f t="shared" si="153"/>
        <v>3.0728692307468237</v>
      </c>
    </row>
    <row r="181" spans="1:202" x14ac:dyDescent="0.3">
      <c r="A181">
        <v>17.2</v>
      </c>
      <c r="B181">
        <f t="shared" si="165"/>
        <v>0.10385521704603294</v>
      </c>
      <c r="C181">
        <f t="shared" si="165"/>
        <v>0.11212267614943787</v>
      </c>
      <c r="D181">
        <f t="shared" si="165"/>
        <v>1.1087180972241706</v>
      </c>
      <c r="E181">
        <f t="shared" si="165"/>
        <v>2.8493040367536313</v>
      </c>
      <c r="F181">
        <f t="shared" si="165"/>
        <v>5.2825825088057936</v>
      </c>
      <c r="G181">
        <f t="shared" si="165"/>
        <v>8.3435596994226149</v>
      </c>
      <c r="H181">
        <f t="shared" si="165"/>
        <v>11.954721255114615</v>
      </c>
      <c r="I181">
        <f t="shared" si="165"/>
        <v>16.027389217615831</v>
      </c>
      <c r="J181">
        <f t="shared" si="165"/>
        <v>20.463239793212601</v>
      </c>
      <c r="K181">
        <f t="shared" si="165"/>
        <v>25.155959121774497</v>
      </c>
      <c r="L181">
        <f t="shared" si="165"/>
        <v>29.993012505790574</v>
      </c>
      <c r="M181">
        <f t="shared" si="165"/>
        <v>34.857501192639667</v>
      </c>
      <c r="N181">
        <f t="shared" si="165"/>
        <v>39.630079788971379</v>
      </c>
      <c r="O181">
        <f t="shared" si="165"/>
        <v>44.190906734826569</v>
      </c>
      <c r="P181">
        <f t="shared" si="165"/>
        <v>48.42159998270354</v>
      </c>
      <c r="Q181">
        <f t="shared" si="165"/>
        <v>52.207170114179263</v>
      </c>
      <c r="R181">
        <f t="shared" si="163"/>
        <v>55.437903580241873</v>
      </c>
      <c r="S181">
        <f t="shared" si="163"/>
        <v>58.011169562888803</v>
      </c>
      <c r="T181">
        <f t="shared" si="163"/>
        <v>59.833125112022401</v>
      </c>
      <c r="U181">
        <f t="shared" si="163"/>
        <v>60.820294696185783</v>
      </c>
      <c r="V181">
        <f t="shared" si="163"/>
        <v>60.901002097120504</v>
      </c>
      <c r="W181">
        <f t="shared" si="163"/>
        <v>60.016634651653114</v>
      </c>
      <c r="X181">
        <f t="shared" si="163"/>
        <v>58.122722171748443</v>
      </c>
      <c r="Y181">
        <f t="shared" si="163"/>
        <v>55.189815423389426</v>
      </c>
      <c r="Z181">
        <f t="shared" si="163"/>
        <v>51.204151783296908</v>
      </c>
      <c r="AA181">
        <f t="shared" si="163"/>
        <v>46.168098583231405</v>
      </c>
      <c r="AB181">
        <f t="shared" si="163"/>
        <v>40.100367656827515</v>
      </c>
      <c r="AC181">
        <f t="shared" si="163"/>
        <v>33.035997684458522</v>
      </c>
      <c r="AD181">
        <f t="shared" si="163"/>
        <v>25.026104047605717</v>
      </c>
      <c r="AE181">
        <f t="shared" si="163"/>
        <v>16.137399015455308</v>
      </c>
      <c r="AF181">
        <f t="shared" si="163"/>
        <v>6.4514881530517592</v>
      </c>
      <c r="AG181">
        <f t="shared" si="168"/>
        <v>3.9360481768761195</v>
      </c>
      <c r="AH181">
        <f t="shared" si="168"/>
        <v>14.916776485271305</v>
      </c>
      <c r="AI181">
        <f t="shared" si="168"/>
        <v>26.370720565127375</v>
      </c>
      <c r="AJ181">
        <f t="shared" si="168"/>
        <v>38.167843689840282</v>
      </c>
      <c r="AK181">
        <f t="shared" si="168"/>
        <v>50.169683367274978</v>
      </c>
      <c r="AL181">
        <f t="shared" si="168"/>
        <v>62.231117380387118</v>
      </c>
      <c r="AM181">
        <f t="shared" si="168"/>
        <v>74.202238087982309</v>
      </c>
      <c r="AN181">
        <f t="shared" si="168"/>
        <v>85.930310501342163</v>
      </c>
      <c r="AO181">
        <f t="shared" si="168"/>
        <v>97.261788511916805</v>
      </c>
      <c r="AP181">
        <f t="shared" si="168"/>
        <v>108.04436283594288</v>
      </c>
      <c r="AQ181">
        <f t="shared" si="168"/>
        <v>118.12901377336621</v>
      </c>
      <c r="AR181">
        <f t="shared" si="168"/>
        <v>127.37204175617329</v>
      </c>
      <c r="AS181">
        <f t="shared" si="168"/>
        <v>135.63704888615979</v>
      </c>
      <c r="AT181">
        <f t="shared" si="168"/>
        <v>142.79684523091998</v>
      </c>
      <c r="AU181">
        <f t="shared" si="168"/>
        <v>148.73525455173674</v>
      </c>
      <c r="AV181">
        <f t="shared" si="168"/>
        <v>153.34879536623862</v>
      </c>
      <c r="AW181">
        <f t="shared" si="167"/>
        <v>156.54821478623293</v>
      </c>
      <c r="AX181">
        <f t="shared" si="167"/>
        <v>158.25985439730542</v>
      </c>
      <c r="AY181">
        <f t="shared" si="167"/>
        <v>158.42682953827665</v>
      </c>
      <c r="AZ181">
        <f t="shared" si="167"/>
        <v>157.01000566884821</v>
      </c>
      <c r="BA181">
        <f t="shared" si="167"/>
        <v>153.98875805323257</v>
      </c>
      <c r="BB181">
        <f t="shared" si="167"/>
        <v>149.36150370416749</v>
      </c>
      <c r="BC181">
        <f t="shared" si="167"/>
        <v>143.14599739122525</v>
      </c>
      <c r="BD181">
        <f t="shared" si="167"/>
        <v>135.37938648376459</v>
      </c>
      <c r="BE181">
        <f t="shared" si="167"/>
        <v>126.118022435005</v>
      </c>
      <c r="BF181">
        <f t="shared" si="167"/>
        <v>115.43702978143672</v>
      </c>
      <c r="BG181">
        <f t="shared" si="167"/>
        <v>103.42963659272638</v>
      </c>
      <c r="BH181">
        <f t="shared" si="167"/>
        <v>90.206273323135051</v>
      </c>
      <c r="BI181">
        <f t="shared" si="167"/>
        <v>75.893449948560203</v>
      </c>
      <c r="BJ181">
        <f t="shared" si="167"/>
        <v>60.632424087037315</v>
      </c>
      <c r="BK181">
        <f t="shared" si="167"/>
        <v>44.577675459772678</v>
      </c>
      <c r="BL181">
        <f t="shared" ref="BL181:CA196" si="170">(ABS(SIN(BL$8)+COS($A181)))*(-2*((BL$8-5)^2)-2*(($A181-5)^2)+20*BL$8+20*$A181+5)</f>
        <v>27.895204521407607</v>
      </c>
      <c r="BM181">
        <f t="shared" si="170"/>
        <v>10.76067534140849</v>
      </c>
      <c r="BN181">
        <f t="shared" si="170"/>
        <v>6.6425751748118227</v>
      </c>
      <c r="BO181">
        <f t="shared" si="170"/>
        <v>24.125637901203572</v>
      </c>
      <c r="BP181">
        <f t="shared" si="170"/>
        <v>41.496216676870027</v>
      </c>
      <c r="BQ181">
        <f t="shared" si="170"/>
        <v>58.560871665349509</v>
      </c>
      <c r="BR181">
        <f t="shared" si="170"/>
        <v>75.127293684599934</v>
      </c>
      <c r="BS181">
        <f t="shared" si="170"/>
        <v>91.006581834423159</v>
      </c>
      <c r="BT181">
        <f t="shared" si="170"/>
        <v>106.01549661888751</v>
      </c>
      <c r="BU181">
        <f t="shared" si="170"/>
        <v>119.97866097519965</v>
      </c>
      <c r="BV181">
        <f t="shared" si="170"/>
        <v>132.73068217493801</v>
      </c>
      <c r="BW181">
        <f t="shared" si="170"/>
        <v>144.11816845195435</v>
      </c>
      <c r="BX181">
        <f t="shared" si="170"/>
        <v>154.00161542278403</v>
      </c>
      <c r="BY181">
        <f t="shared" si="170"/>
        <v>162.2571388853402</v>
      </c>
      <c r="BZ181">
        <f t="shared" si="170"/>
        <v>168.77803239147292</v>
      </c>
      <c r="CA181">
        <f t="shared" si="170"/>
        <v>173.47613006654794</v>
      </c>
      <c r="CB181">
        <f t="shared" si="169"/>
        <v>176.28295746917951</v>
      </c>
      <c r="CC181">
        <f t="shared" si="169"/>
        <v>177.15065581827693</v>
      </c>
      <c r="CD181">
        <f t="shared" si="169"/>
        <v>176.05266763167288</v>
      </c>
      <c r="CE181">
        <f t="shared" si="169"/>
        <v>172.98417468758115</v>
      </c>
      <c r="CF181">
        <f t="shared" si="169"/>
        <v>167.9622822019353</v>
      </c>
      <c r="CG181">
        <f t="shared" si="169"/>
        <v>161.02594617484158</v>
      </c>
      <c r="CH181">
        <f t="shared" si="169"/>
        <v>152.23564396053362</v>
      </c>
      <c r="CI181">
        <f t="shared" si="169"/>
        <v>141.67279121943463</v>
      </c>
      <c r="CJ181">
        <f t="shared" si="169"/>
        <v>129.43891148028476</v>
      </c>
      <c r="CK181">
        <f t="shared" si="169"/>
        <v>115.65456753724696</v>
      </c>
      <c r="CL181">
        <f t="shared" si="169"/>
        <v>100.45806679485486</v>
      </c>
      <c r="CM181">
        <f t="shared" si="169"/>
        <v>84.003955417310266</v>
      </c>
      <c r="CN181">
        <f t="shared" si="169"/>
        <v>66.46131870443655</v>
      </c>
      <c r="CO181">
        <f t="shared" si="169"/>
        <v>48.01190747321715</v>
      </c>
      <c r="CP181">
        <f t="shared" si="169"/>
        <v>28.848112342456243</v>
      </c>
      <c r="CQ181">
        <f t="shared" si="158"/>
        <v>9.1708096728278878</v>
      </c>
      <c r="CR181">
        <f t="shared" si="158"/>
        <v>10.812895517263568</v>
      </c>
      <c r="CS181">
        <f t="shared" si="158"/>
        <v>30.89200307718869</v>
      </c>
      <c r="CT181">
        <f t="shared" si="158"/>
        <v>50.854000166918794</v>
      </c>
      <c r="CU181">
        <f t="shared" si="158"/>
        <v>70.487264484659306</v>
      </c>
      <c r="CV181">
        <f t="shared" si="158"/>
        <v>89.583459878493585</v>
      </c>
      <c r="CW181">
        <f t="shared" si="158"/>
        <v>107.93989601649164</v>
      </c>
      <c r="CX181">
        <f t="shared" si="158"/>
        <v>125.36182420766201</v>
      </c>
      <c r="CY181">
        <f t="shared" si="158"/>
        <v>141.66464222165664</v>
      </c>
      <c r="CZ181">
        <f t="shared" si="158"/>
        <v>156.67598203916</v>
      </c>
      <c r="DA181">
        <f t="shared" si="158"/>
        <v>170.23765586420933</v>
      </c>
      <c r="DB181">
        <f t="shared" si="158"/>
        <v>182.20743742731631</v>
      </c>
      <c r="DC181">
        <f t="shared" si="158"/>
        <v>192.46065758355897</v>
      </c>
      <c r="DD181">
        <f t="shared" si="158"/>
        <v>200.89159543873623</v>
      </c>
      <c r="DE181">
        <f t="shared" si="158"/>
        <v>207.41464869214633</v>
      </c>
      <c r="DF181">
        <f t="shared" si="158"/>
        <v>211.9652695366583</v>
      </c>
      <c r="DG181">
        <f t="shared" si="157"/>
        <v>214.50065527323213</v>
      </c>
      <c r="DH181">
        <f t="shared" si="157"/>
        <v>215.00018574363665</v>
      </c>
      <c r="DI181">
        <f t="shared" si="157"/>
        <v>213.46560272593658</v>
      </c>
      <c r="DJ181">
        <f t="shared" si="157"/>
        <v>209.92092953537383</v>
      </c>
      <c r="DK181">
        <f t="shared" si="157"/>
        <v>204.41213219084</v>
      </c>
      <c r="DL181">
        <f t="shared" si="157"/>
        <v>197.00652660627225</v>
      </c>
      <c r="DM181">
        <f t="shared" si="157"/>
        <v>187.79193930929733</v>
      </c>
      <c r="DN181">
        <f t="shared" si="157"/>
        <v>176.87563213924776</v>
      </c>
      <c r="DO181">
        <f t="shared" si="157"/>
        <v>164.38300419739187</v>
      </c>
      <c r="DP181">
        <f t="shared" si="157"/>
        <v>150.45608697952628</v>
      </c>
      <c r="DQ181">
        <f t="shared" si="157"/>
        <v>135.25185108265833</v>
      </c>
      <c r="DR181">
        <f t="shared" si="157"/>
        <v>118.94034511340345</v>
      </c>
      <c r="DS181">
        <f t="shared" si="157"/>
        <v>101.70268940879004</v>
      </c>
      <c r="DT181">
        <f t="shared" si="157"/>
        <v>83.728948886275731</v>
      </c>
      <c r="DU181">
        <f t="shared" si="157"/>
        <v>65.215910748264065</v>
      </c>
      <c r="DV181">
        <f t="shared" si="166"/>
        <v>46.364793860192407</v>
      </c>
      <c r="DW181">
        <f t="shared" si="166"/>
        <v>27.378917387119774</v>
      </c>
      <c r="DX181">
        <f t="shared" si="166"/>
        <v>8.4613567025101126</v>
      </c>
      <c r="DY181">
        <f t="shared" si="166"/>
        <v>10.187385330536182</v>
      </c>
      <c r="DZ181">
        <f t="shared" si="166"/>
        <v>28.371663861830893</v>
      </c>
      <c r="EA181">
        <f t="shared" si="166"/>
        <v>45.902907092879872</v>
      </c>
      <c r="EB181">
        <f t="shared" si="166"/>
        <v>62.601734532818895</v>
      </c>
      <c r="EC181">
        <f t="shared" si="166"/>
        <v>78.299953401541174</v>
      </c>
      <c r="ED181">
        <f t="shared" si="166"/>
        <v>92.842409664348267</v>
      </c>
      <c r="EE181">
        <f t="shared" si="166"/>
        <v>106.08867202262343</v>
      </c>
      <c r="EF181">
        <f t="shared" si="166"/>
        <v>117.91452928831247</v>
      </c>
      <c r="EG181">
        <f t="shared" si="166"/>
        <v>128.21328391037369</v>
      </c>
      <c r="EH181">
        <f t="shared" si="166"/>
        <v>136.89682696986466</v>
      </c>
      <c r="EI181">
        <f t="shared" si="166"/>
        <v>143.89648268547762</v>
      </c>
      <c r="EJ181">
        <f t="shared" si="166"/>
        <v>149.16361333938298</v>
      </c>
      <c r="EK181">
        <f t="shared" si="166"/>
        <v>152.66997850872994</v>
      </c>
      <c r="EL181">
        <f t="shared" si="164"/>
        <v>154.40784553426033</v>
      </c>
      <c r="EM181">
        <f t="shared" si="164"/>
        <v>154.38985123649624</v>
      </c>
      <c r="EN181">
        <f t="shared" si="164"/>
        <v>152.64861796375004</v>
      </c>
      <c r="EO181">
        <f t="shared" si="164"/>
        <v>149.23613008665939</v>
      </c>
      <c r="EP181">
        <f t="shared" si="164"/>
        <v>144.22288000351531</v>
      </c>
      <c r="EQ181">
        <f t="shared" si="164"/>
        <v>137.69679555270503</v>
      </c>
      <c r="ER181">
        <f t="shared" si="164"/>
        <v>129.76196340797765</v>
      </c>
      <c r="ES181">
        <f t="shared" si="164"/>
        <v>120.53716552563941</v>
      </c>
      <c r="ET181">
        <f t="shared" si="164"/>
        <v>110.15424798917324</v>
      </c>
      <c r="EU181">
        <f t="shared" si="164"/>
        <v>98.756343627794877</v>
      </c>
      <c r="EV181">
        <f t="shared" si="164"/>
        <v>86.495971545752894</v>
      </c>
      <c r="EW181">
        <f t="shared" si="164"/>
        <v>73.533038166772599</v>
      </c>
      <c r="EX181">
        <f t="shared" si="164"/>
        <v>60.032765554517347</v>
      </c>
      <c r="EY181">
        <f t="shared" si="164"/>
        <v>46.163573600797754</v>
      </c>
      <c r="EZ181">
        <f t="shared" si="164"/>
        <v>32.094943167982279</v>
      </c>
      <c r="FA181">
        <f t="shared" si="160"/>
        <v>17.995287424342795</v>
      </c>
      <c r="FB181">
        <f t="shared" si="160"/>
        <v>4.0298584188699023</v>
      </c>
      <c r="FC181">
        <f t="shared" si="160"/>
        <v>9.6412845923643999</v>
      </c>
      <c r="FD181">
        <f t="shared" si="160"/>
        <v>22.865219426374296</v>
      </c>
      <c r="FE181">
        <f t="shared" si="160"/>
        <v>35.497993413164103</v>
      </c>
      <c r="FF181">
        <f t="shared" si="160"/>
        <v>47.406321053847826</v>
      </c>
      <c r="FG181">
        <f t="shared" si="160"/>
        <v>58.469125752121265</v>
      </c>
      <c r="FH181">
        <f t="shared" si="160"/>
        <v>68.578906539855353</v>
      </c>
      <c r="FI181">
        <f t="shared" si="160"/>
        <v>77.642913026310495</v>
      </c>
      <c r="FJ181">
        <f t="shared" si="160"/>
        <v>85.584114323326702</v>
      </c>
      <c r="FK181">
        <f t="shared" si="160"/>
        <v>92.341950404134565</v>
      </c>
      <c r="FL181">
        <f t="shared" si="160"/>
        <v>97.872857206993061</v>
      </c>
      <c r="FM181">
        <f t="shared" si="160"/>
        <v>102.15055976071207</v>
      </c>
      <c r="FN181">
        <f t="shared" si="159"/>
        <v>105.16613064962446</v>
      </c>
      <c r="FO181">
        <f t="shared" si="159"/>
        <v>106.92781421216486</v>
      </c>
      <c r="FP181">
        <f t="shared" si="159"/>
        <v>107.46061994068958</v>
      </c>
      <c r="FQ181">
        <f t="shared" si="159"/>
        <v>106.80569158125509</v>
      </c>
      <c r="FR181">
        <f t="shared" si="159"/>
        <v>105.01946138191843</v>
      </c>
      <c r="FS181">
        <f t="shared" si="159"/>
        <v>102.17260176875162</v>
      </c>
      <c r="FT181">
        <f t="shared" si="159"/>
        <v>98.348789403587247</v>
      </c>
      <c r="FU181">
        <f t="shared" si="159"/>
        <v>93.643299061763855</v>
      </c>
      <c r="FV181">
        <f t="shared" si="159"/>
        <v>88.161447029366869</v>
      </c>
      <c r="FW181">
        <f t="shared" si="156"/>
        <v>82.016905727835066</v>
      </c>
      <c r="FX181">
        <f t="shared" si="156"/>
        <v>75.329913002675426</v>
      </c>
      <c r="FY181">
        <f t="shared" si="155"/>
        <v>68.225400939089738</v>
      </c>
      <c r="FZ181">
        <f t="shared" si="162"/>
        <v>60.831070171037851</v>
      </c>
      <c r="GA181">
        <f t="shared" si="162"/>
        <v>53.275436416142469</v>
      </c>
      <c r="GB181">
        <f t="shared" si="162"/>
        <v>45.685876385512323</v>
      </c>
      <c r="GC181">
        <f t="shared" si="162"/>
        <v>38.186700278143618</v>
      </c>
      <c r="GD181">
        <f t="shared" si="162"/>
        <v>30.897277771584982</v>
      </c>
      <c r="GE181">
        <f t="shared" si="162"/>
        <v>23.93024376610656</v>
      </c>
      <c r="GF181">
        <f t="shared" si="162"/>
        <v>17.389809135415813</v>
      </c>
      <c r="GG181">
        <f t="shared" si="162"/>
        <v>11.370200394069197</v>
      </c>
      <c r="GH181">
        <f t="shared" si="162"/>
        <v>5.9542505257380469</v>
      </c>
      <c r="GI181">
        <f t="shared" si="162"/>
        <v>1.2121612470837435</v>
      </c>
      <c r="GJ181">
        <f t="shared" si="162"/>
        <v>2.799545267091335</v>
      </c>
      <c r="GK181">
        <f t="shared" si="162"/>
        <v>6.0388696730649798</v>
      </c>
      <c r="GL181">
        <f t="shared" si="162"/>
        <v>8.4789609601813094</v>
      </c>
      <c r="GM181">
        <f t="shared" si="153"/>
        <v>10.108514274267456</v>
      </c>
      <c r="GN181">
        <f t="shared" si="153"/>
        <v>10.931934232476126</v>
      </c>
      <c r="GO181">
        <f t="shared" si="153"/>
        <v>10.969260073245209</v>
      </c>
      <c r="GP181">
        <f t="shared" si="153"/>
        <v>10.255852230717023</v>
      </c>
      <c r="GQ181">
        <f t="shared" si="153"/>
        <v>8.841843198950917</v>
      </c>
      <c r="GR181">
        <f t="shared" si="153"/>
        <v>6.7913588152434574</v>
      </c>
      <c r="GS181">
        <f t="shared" si="153"/>
        <v>4.1815193013222274</v>
      </c>
      <c r="GT181">
        <f t="shared" si="153"/>
        <v>1.1012325139144812</v>
      </c>
    </row>
    <row r="182" spans="1:202" x14ac:dyDescent="0.3">
      <c r="A182">
        <v>17.3</v>
      </c>
      <c r="B182">
        <f t="shared" si="165"/>
        <v>-3.3557316914361569E-2</v>
      </c>
      <c r="C182">
        <f t="shared" si="165"/>
        <v>0.29057333956913522</v>
      </c>
      <c r="D182">
        <f t="shared" si="165"/>
        <v>1.3942176010615983</v>
      </c>
      <c r="E182">
        <f t="shared" si="165"/>
        <v>3.2436123119102374</v>
      </c>
      <c r="F182">
        <f t="shared" si="165"/>
        <v>5.7902658218003671</v>
      </c>
      <c r="G182">
        <f t="shared" si="165"/>
        <v>8.9719050942590339</v>
      </c>
      <c r="H182">
        <f t="shared" si="165"/>
        <v>12.713623810040346</v>
      </c>
      <c r="I182">
        <f t="shared" si="165"/>
        <v>16.929213243264375</v>
      </c>
      <c r="J182">
        <f t="shared" si="165"/>
        <v>21.522655358992129</v>
      </c>
      <c r="K182">
        <f t="shared" si="165"/>
        <v>26.389755543877008</v>
      </c>
      <c r="L182">
        <f t="shared" si="165"/>
        <v>31.419890660387743</v>
      </c>
      <c r="M182">
        <f t="shared" si="165"/>
        <v>36.497846729403207</v>
      </c>
      <c r="N182">
        <f t="shared" si="165"/>
        <v>41.505719510893542</v>
      </c>
      <c r="O182">
        <f t="shared" si="165"/>
        <v>46.324850578513029</v>
      </c>
      <c r="P182">
        <f t="shared" si="165"/>
        <v>50.837771177186305</v>
      </c>
      <c r="Q182">
        <f t="shared" si="165"/>
        <v>54.930126214413562</v>
      </c>
      <c r="R182">
        <f t="shared" si="163"/>
        <v>58.492551162628111</v>
      </c>
      <c r="S182">
        <f t="shared" si="163"/>
        <v>61.422475433487577</v>
      </c>
      <c r="T182">
        <f t="shared" si="163"/>
        <v>63.625826912974667</v>
      </c>
      <c r="U182">
        <f t="shared" si="163"/>
        <v>65.018613801863196</v>
      </c>
      <c r="V182">
        <f t="shared" si="163"/>
        <v>65.528361668652622</v>
      </c>
      <c r="W182">
        <f t="shared" si="163"/>
        <v>65.095385666937418</v>
      </c>
      <c r="X182">
        <f t="shared" si="163"/>
        <v>63.673880168360895</v>
      </c>
      <c r="Y182">
        <f t="shared" si="163"/>
        <v>61.232810584773219</v>
      </c>
      <c r="Z182">
        <f t="shared" si="163"/>
        <v>57.756594865285649</v>
      </c>
      <c r="AA182">
        <f t="shared" si="163"/>
        <v>53.245565019691583</v>
      </c>
      <c r="AB182">
        <f t="shared" si="163"/>
        <v>47.716202001565279</v>
      </c>
      <c r="AC182">
        <f t="shared" si="163"/>
        <v>41.201140343342566</v>
      </c>
      <c r="AD182">
        <f t="shared" si="163"/>
        <v>33.748942032141656</v>
      </c>
      <c r="AE182">
        <f t="shared" si="163"/>
        <v>25.423642209032526</v>
      </c>
      <c r="AF182">
        <f t="shared" si="163"/>
        <v>16.30407232616939</v>
      </c>
      <c r="AG182">
        <f t="shared" si="168"/>
        <v>6.4829693666358432</v>
      </c>
      <c r="AH182">
        <f t="shared" si="168"/>
        <v>3.9341174168017736</v>
      </c>
      <c r="AI182">
        <f t="shared" si="168"/>
        <v>14.83010809173758</v>
      </c>
      <c r="AJ182">
        <f t="shared" si="168"/>
        <v>26.077845305859505</v>
      </c>
      <c r="AK182">
        <f t="shared" si="168"/>
        <v>37.541700271259721</v>
      </c>
      <c r="AL182">
        <f t="shared" si="168"/>
        <v>49.079310491620525</v>
      </c>
      <c r="AM182">
        <f t="shared" si="168"/>
        <v>60.543426488756218</v>
      </c>
      <c r="AN182">
        <f t="shared" si="168"/>
        <v>71.783843319753103</v>
      </c>
      <c r="AO182">
        <f t="shared" si="168"/>
        <v>82.649391525280606</v>
      </c>
      <c r="AP182">
        <f t="shared" si="168"/>
        <v>92.989961327515928</v>
      </c>
      <c r="AQ182">
        <f t="shared" si="168"/>
        <v>102.6585334123304</v>
      </c>
      <c r="AR182">
        <f t="shared" si="168"/>
        <v>111.51318949042602</v>
      </c>
      <c r="AS182">
        <f t="shared" si="168"/>
        <v>119.41907603715589</v>
      </c>
      <c r="AT182">
        <f t="shared" si="168"/>
        <v>126.25029515764349</v>
      </c>
      <c r="AU182">
        <f t="shared" si="168"/>
        <v>131.89169740506088</v>
      </c>
      <c r="AV182">
        <f t="shared" si="168"/>
        <v>136.24055258392053</v>
      </c>
      <c r="AW182">
        <f t="shared" si="167"/>
        <v>139.20807608129826</v>
      </c>
      <c r="AX182">
        <f t="shared" si="167"/>
        <v>140.72079006758116</v>
      </c>
      <c r="AY182">
        <f t="shared" si="167"/>
        <v>140.72170097158047</v>
      </c>
      <c r="AZ182">
        <f t="shared" si="167"/>
        <v>139.17127693637045</v>
      </c>
      <c r="BA182">
        <f t="shared" si="167"/>
        <v>136.0482114727746</v>
      </c>
      <c r="BB182">
        <f t="shared" si="167"/>
        <v>131.34996221523488</v>
      </c>
      <c r="BC182">
        <f t="shared" si="167"/>
        <v>125.09305651591133</v>
      </c>
      <c r="BD182">
        <f t="shared" si="167"/>
        <v>117.31315855158343</v>
      </c>
      <c r="BE182">
        <f t="shared" si="167"/>
        <v>108.06489562729409</v>
      </c>
      <c r="BF182">
        <f t="shared" si="167"/>
        <v>97.421444402878464</v>
      </c>
      <c r="BG182">
        <f t="shared" si="167"/>
        <v>85.473880805409166</v>
      </c>
      <c r="BH182">
        <f t="shared" si="167"/>
        <v>72.330300384111766</v>
      </c>
      <c r="BI182">
        <f t="shared" si="167"/>
        <v>58.114718777006011</v>
      </c>
      <c r="BJ182">
        <f t="shared" si="167"/>
        <v>42.965764754007068</v>
      </c>
      <c r="BK182">
        <f t="shared" si="167"/>
        <v>27.035180944539569</v>
      </c>
      <c r="BL182">
        <f t="shared" si="170"/>
        <v>10.486149815918392</v>
      </c>
      <c r="BM182">
        <f t="shared" si="170"/>
        <v>6.5085352888635875</v>
      </c>
      <c r="BN182">
        <f t="shared" si="170"/>
        <v>23.76843224666408</v>
      </c>
      <c r="BO182">
        <f t="shared" si="170"/>
        <v>41.107521845793379</v>
      </c>
      <c r="BP182">
        <f t="shared" si="170"/>
        <v>58.336364096735274</v>
      </c>
      <c r="BQ182">
        <f t="shared" si="170"/>
        <v>75.264313053508744</v>
      </c>
      <c r="BR182">
        <f t="shared" si="170"/>
        <v>91.701763228022486</v>
      </c>
      <c r="BS182">
        <f t="shared" si="170"/>
        <v>107.46240020308278</v>
      </c>
      <c r="BT182">
        <f t="shared" si="170"/>
        <v>122.3654279115331</v>
      </c>
      <c r="BU182">
        <f t="shared" si="170"/>
        <v>136.23774525119316</v>
      </c>
      <c r="BV182">
        <f t="shared" si="170"/>
        <v>148.91604524544627</v>
      </c>
      <c r="BW182">
        <f t="shared" si="170"/>
        <v>160.24881083099834</v>
      </c>
      <c r="BX182">
        <f t="shared" si="170"/>
        <v>170.09818254687693</v>
      </c>
      <c r="BY182">
        <f t="shared" si="170"/>
        <v>178.34167489760367</v>
      </c>
      <c r="BZ182">
        <f t="shared" si="170"/>
        <v>184.87371995033919</v>
      </c>
      <c r="CA182">
        <f t="shared" si="170"/>
        <v>189.60701877879342</v>
      </c>
      <c r="CB182">
        <f t="shared" si="169"/>
        <v>192.47368366069685</v>
      </c>
      <c r="CC182">
        <f t="shared" si="169"/>
        <v>193.42615644254403</v>
      </c>
      <c r="CD182">
        <f t="shared" si="169"/>
        <v>192.43789117444999</v>
      </c>
      <c r="CE182">
        <f t="shared" si="169"/>
        <v>189.5037919563816</v>
      </c>
      <c r="CF182">
        <f t="shared" si="169"/>
        <v>184.64039988996521</v>
      </c>
      <c r="CG182">
        <f t="shared" si="169"/>
        <v>177.88582606138343</v>
      </c>
      <c r="CH182">
        <f t="shared" si="169"/>
        <v>169.29943055343034</v>
      </c>
      <c r="CI182">
        <f t="shared" si="169"/>
        <v>158.96125056098063</v>
      </c>
      <c r="CJ182">
        <f t="shared" si="169"/>
        <v>146.97118372628915</v>
      </c>
      <c r="CK182">
        <f t="shared" si="169"/>
        <v>133.44793578141693</v>
      </c>
      <c r="CL182">
        <f t="shared" si="169"/>
        <v>118.5277444483298</v>
      </c>
      <c r="CM182">
        <f t="shared" si="169"/>
        <v>102.36289426777998</v>
      </c>
      <c r="CN182">
        <f t="shared" si="169"/>
        <v>85.120039572653369</v>
      </c>
      <c r="CO182">
        <f t="shared" si="169"/>
        <v>66.978355158926021</v>
      </c>
      <c r="CP182">
        <f t="shared" si="169"/>
        <v>48.127536309075388</v>
      </c>
      <c r="CQ182">
        <f t="shared" si="158"/>
        <v>28.765671663038923</v>
      </c>
      <c r="CR182">
        <f t="shared" si="158"/>
        <v>9.0970139880586434</v>
      </c>
      <c r="CS182">
        <f t="shared" si="158"/>
        <v>10.670324848073276</v>
      </c>
      <c r="CT182">
        <f t="shared" si="158"/>
        <v>30.326727461072988</v>
      </c>
      <c r="CU182">
        <f t="shared" si="158"/>
        <v>49.663445247361636</v>
      </c>
      <c r="CV182">
        <f t="shared" si="158"/>
        <v>68.474965282666503</v>
      </c>
      <c r="CW182">
        <f t="shared" si="158"/>
        <v>86.561341783372384</v>
      </c>
      <c r="CX182">
        <f t="shared" si="158"/>
        <v>103.7304645048539</v>
      </c>
      <c r="CY182">
        <f t="shared" si="158"/>
        <v>119.80023719869644</v>
      </c>
      <c r="CZ182">
        <f t="shared" si="158"/>
        <v>134.60064032414223</v>
      </c>
      <c r="DA182">
        <f t="shared" si="158"/>
        <v>147.97565359518899</v>
      </c>
      <c r="DB182">
        <f t="shared" si="158"/>
        <v>159.7850156266687</v>
      </c>
      <c r="DC182">
        <f t="shared" si="158"/>
        <v>169.90579989986489</v>
      </c>
      <c r="DD182">
        <f t="shared" si="158"/>
        <v>178.23378847692203</v>
      </c>
      <c r="DE182">
        <f t="shared" si="158"/>
        <v>184.68462732658116</v>
      </c>
      <c r="DF182">
        <f t="shared" si="158"/>
        <v>189.1947497519555</v>
      </c>
      <c r="DG182">
        <f t="shared" si="157"/>
        <v>191.7220572021215</v>
      </c>
      <c r="DH182">
        <f t="shared" si="157"/>
        <v>192.24634966922159</v>
      </c>
      <c r="DI182">
        <f t="shared" si="157"/>
        <v>190.76950088594725</v>
      </c>
      <c r="DJ182">
        <f t="shared" si="157"/>
        <v>187.31537660797383</v>
      </c>
      <c r="DK182">
        <f t="shared" si="157"/>
        <v>181.92949735471549</v>
      </c>
      <c r="DL182">
        <f t="shared" si="157"/>
        <v>174.67845005200522</v>
      </c>
      <c r="DM182">
        <f t="shared" si="157"/>
        <v>165.64905603454659</v>
      </c>
      <c r="DN182">
        <f t="shared" si="157"/>
        <v>154.94730578748562</v>
      </c>
      <c r="DO182">
        <f t="shared" si="157"/>
        <v>142.69707359959139</v>
      </c>
      <c r="DP182">
        <f t="shared" si="157"/>
        <v>129.03862793127121</v>
      </c>
      <c r="DQ182">
        <f t="shared" si="157"/>
        <v>114.12695573691961</v>
      </c>
      <c r="DR182">
        <f t="shared" si="157"/>
        <v>98.129921193217129</v>
      </c>
      <c r="DS182">
        <f t="shared" si="157"/>
        <v>81.226281246037146</v>
      </c>
      <c r="DT182">
        <f t="shared" si="157"/>
        <v>63.603582074685107</v>
      </c>
      <c r="DU182">
        <f t="shared" si="157"/>
        <v>45.455961962814364</v>
      </c>
      <c r="DV182">
        <f t="shared" si="166"/>
        <v>26.981887143634587</v>
      </c>
      <c r="DW182">
        <f t="shared" si="166"/>
        <v>8.381847939890962</v>
      </c>
      <c r="DX182">
        <f t="shared" si="166"/>
        <v>10.143957062495321</v>
      </c>
      <c r="DY182">
        <f t="shared" si="166"/>
        <v>28.397920989285257</v>
      </c>
      <c r="DZ182">
        <f t="shared" si="166"/>
        <v>46.187285244707283</v>
      </c>
      <c r="EA182">
        <f t="shared" si="166"/>
        <v>63.326325711739152</v>
      </c>
      <c r="EB182">
        <f t="shared" si="166"/>
        <v>79.638442554951752</v>
      </c>
      <c r="EC182">
        <f t="shared" si="166"/>
        <v>94.958128840246687</v>
      </c>
      <c r="ED182">
        <f t="shared" si="166"/>
        <v>109.13279473342179</v>
      </c>
      <c r="EE182">
        <f t="shared" si="166"/>
        <v>122.02442587020062</v>
      </c>
      <c r="EF182">
        <f t="shared" si="166"/>
        <v>133.51105658150436</v>
      </c>
      <c r="EG182">
        <f t="shared" si="166"/>
        <v>143.48804098341839</v>
      </c>
      <c r="EH182">
        <f t="shared" si="166"/>
        <v>151.86910747269945</v>
      </c>
      <c r="EI182">
        <f t="shared" si="166"/>
        <v>158.58718487445969</v>
      </c>
      <c r="EJ182">
        <f t="shared" si="166"/>
        <v>163.59499133531344</v>
      </c>
      <c r="EK182">
        <f t="shared" si="166"/>
        <v>166.86538000752842</v>
      </c>
      <c r="EL182">
        <f t="shared" si="164"/>
        <v>168.39143859099843</v>
      </c>
      <c r="EM182">
        <f t="shared" si="164"/>
        <v>168.18634285267365</v>
      </c>
      <c r="EN182">
        <f t="shared" si="164"/>
        <v>166.28296728959586</v>
      </c>
      <c r="EO182">
        <f t="shared" si="164"/>
        <v>162.73325910404694</v>
      </c>
      <c r="EP182">
        <f t="shared" si="164"/>
        <v>157.60738458025079</v>
      </c>
      <c r="EQ182">
        <f t="shared" si="164"/>
        <v>150.99265975524008</v>
      </c>
      <c r="ER182">
        <f t="shared" si="164"/>
        <v>142.99227992703882</v>
      </c>
      <c r="ES182">
        <f t="shared" si="164"/>
        <v>133.72386500818934</v>
      </c>
      <c r="ET182">
        <f t="shared" si="164"/>
        <v>123.31783998112884</v>
      </c>
      <c r="EU182">
        <f t="shared" si="164"/>
        <v>111.91567171591754</v>
      </c>
      <c r="EV182">
        <f t="shared" si="164"/>
        <v>99.667985145251791</v>
      </c>
      <c r="EW182">
        <f t="shared" si="164"/>
        <v>86.732583234844085</v>
      </c>
      <c r="EX182">
        <f t="shared" si="164"/>
        <v>73.272396320941496</v>
      </c>
      <c r="EY182">
        <f t="shared" si="164"/>
        <v>59.453387196717621</v>
      </c>
      <c r="EZ182">
        <f t="shared" si="164"/>
        <v>45.442438805200666</v>
      </c>
      <c r="FA182">
        <f t="shared" si="160"/>
        <v>31.405251532170155</v>
      </c>
      <c r="FB182">
        <f t="shared" si="160"/>
        <v>17.504276886198312</v>
      </c>
      <c r="FC182">
        <f t="shared" si="160"/>
        <v>3.8967138070868041</v>
      </c>
      <c r="FD182">
        <f t="shared" si="160"/>
        <v>9.2674070349662223</v>
      </c>
      <c r="FE182">
        <f t="shared" si="160"/>
        <v>21.847026788229979</v>
      </c>
      <c r="FF182">
        <f t="shared" si="160"/>
        <v>33.711727163485222</v>
      </c>
      <c r="FG182">
        <f t="shared" si="160"/>
        <v>44.743243517284981</v>
      </c>
      <c r="FH182">
        <f t="shared" si="160"/>
        <v>54.836803481444619</v>
      </c>
      <c r="FI182">
        <f t="shared" si="160"/>
        <v>63.90227464898738</v>
      </c>
      <c r="FJ182">
        <f t="shared" si="160"/>
        <v>71.865107341306114</v>
      </c>
      <c r="FK182">
        <f t="shared" si="160"/>
        <v>78.667061175548724</v>
      </c>
      <c r="FL182">
        <f t="shared" si="160"/>
        <v>84.26670699114058</v>
      </c>
      <c r="FM182">
        <f t="shared" si="160"/>
        <v>88.639698644080383</v>
      </c>
      <c r="FN182">
        <f t="shared" si="159"/>
        <v>91.778812199708483</v>
      </c>
      <c r="FO182">
        <f t="shared" si="159"/>
        <v>93.693753110666592</v>
      </c>
      <c r="FP182">
        <f t="shared" si="159"/>
        <v>94.410735017747527</v>
      </c>
      <c r="FQ182">
        <f t="shared" si="159"/>
        <v>93.971836818220467</v>
      </c>
      <c r="FR182">
        <f t="shared" si="159"/>
        <v>92.434147570409607</v>
      </c>
      <c r="FS182">
        <f t="shared" si="159"/>
        <v>89.868711607077614</v>
      </c>
      <c r="FT182">
        <f t="shared" si="159"/>
        <v>86.359288877202246</v>
      </c>
      <c r="FU182">
        <f t="shared" si="159"/>
        <v>82.000947991544393</v>
      </c>
      <c r="FV182">
        <f t="shared" si="159"/>
        <v>76.898511679817105</v>
      </c>
      <c r="FW182">
        <f t="shared" si="156"/>
        <v>71.164876346744208</v>
      </c>
      <c r="FX182">
        <f t="shared" si="156"/>
        <v>64.91922911447783</v>
      </c>
      <c r="FY182">
        <f t="shared" si="155"/>
        <v>58.285187136705225</v>
      </c>
      <c r="FZ182">
        <f t="shared" si="162"/>
        <v>51.388885046073248</v>
      </c>
      <c r="GA182">
        <f t="shared" si="162"/>
        <v>44.357037136060463</v>
      </c>
      <c r="GB182">
        <f t="shared" si="162"/>
        <v>37.315001270034912</v>
      </c>
      <c r="GC182">
        <f t="shared" si="162"/>
        <v>30.384871547315043</v>
      </c>
      <c r="GD182">
        <f t="shared" si="162"/>
        <v>23.68362643636975</v>
      </c>
      <c r="GE182">
        <f t="shared" si="162"/>
        <v>17.321358411158503</v>
      </c>
      <c r="GF182">
        <f t="shared" si="162"/>
        <v>11.399610104930206</v>
      </c>
      <c r="GG182">
        <f t="shared" si="162"/>
        <v>6.0098406378115987</v>
      </c>
      <c r="GH182">
        <f t="shared" si="162"/>
        <v>1.232044095963569</v>
      </c>
      <c r="GI182">
        <f t="shared" si="162"/>
        <v>2.8664598392182894</v>
      </c>
      <c r="GJ182">
        <f t="shared" si="162"/>
        <v>6.2320453696089055</v>
      </c>
      <c r="GK182">
        <f t="shared" si="162"/>
        <v>8.8255949299366598</v>
      </c>
      <c r="GL182">
        <f t="shared" si="162"/>
        <v>10.623095895991792</v>
      </c>
      <c r="GM182">
        <f t="shared" si="153"/>
        <v>11.616010047823929</v>
      </c>
      <c r="GN182">
        <f t="shared" si="153"/>
        <v>11.811409241290155</v>
      </c>
      <c r="GO182">
        <f t="shared" si="153"/>
        <v>11.23187390784696</v>
      </c>
      <c r="GP182">
        <f t="shared" si="153"/>
        <v>9.9151542382090572</v>
      </c>
      <c r="GQ182">
        <f t="shared" si="153"/>
        <v>7.9135971689041407</v>
      </c>
      <c r="GR182">
        <f t="shared" si="153"/>
        <v>5.2933455396158955</v>
      </c>
      <c r="GS182">
        <f t="shared" si="153"/>
        <v>2.1333189811568327</v>
      </c>
      <c r="GT182">
        <f t="shared" si="153"/>
        <v>-1.4760108130640506</v>
      </c>
    </row>
    <row r="183" spans="1:202" x14ac:dyDescent="0.3">
      <c r="A183">
        <v>17.399999999999999</v>
      </c>
      <c r="B183">
        <f t="shared" si="165"/>
        <v>-0.54666507167669409</v>
      </c>
      <c r="C183">
        <f t="shared" si="165"/>
        <v>-0.11921958895065521</v>
      </c>
      <c r="D183">
        <f t="shared" si="165"/>
        <v>1.0866839644600492</v>
      </c>
      <c r="E183">
        <f t="shared" si="165"/>
        <v>3.0401857881056684</v>
      </c>
      <c r="F183">
        <f t="shared" si="165"/>
        <v>5.6956392753663527</v>
      </c>
      <c r="G183">
        <f t="shared" si="165"/>
        <v>8.9935296952195483</v>
      </c>
      <c r="H183">
        <f t="shared" si="165"/>
        <v>12.861594735549071</v>
      </c>
      <c r="I183">
        <f t="shared" si="165"/>
        <v>17.216128961238759</v>
      </c>
      <c r="J183">
        <f t="shared" si="165"/>
        <v>21.963451899693556</v>
      </c>
      <c r="K183">
        <f t="shared" si="165"/>
        <v>27.001517415340956</v>
      </c>
      <c r="L183">
        <f t="shared" si="165"/>
        <v>32.22164029697376</v>
      </c>
      <c r="M183">
        <f t="shared" si="165"/>
        <v>37.510314577226104</v>
      </c>
      <c r="N183">
        <f t="shared" si="165"/>
        <v>42.751097047365519</v>
      </c>
      <c r="O183">
        <f t="shared" si="165"/>
        <v>47.826528733744006</v>
      </c>
      <c r="P183">
        <f t="shared" si="165"/>
        <v>52.620066770849462</v>
      </c>
      <c r="Q183">
        <f t="shared" si="165"/>
        <v>57.01799914142839</v>
      </c>
      <c r="R183">
        <f t="shared" si="163"/>
        <v>60.91131515344815</v>
      </c>
      <c r="S183">
        <f t="shared" si="163"/>
        <v>64.197505278980515</v>
      </c>
      <c r="T183">
        <f t="shared" si="163"/>
        <v>66.78226507920688</v>
      </c>
      <c r="U183">
        <f t="shared" si="163"/>
        <v>68.581079366197059</v>
      </c>
      <c r="V183">
        <f t="shared" si="163"/>
        <v>69.520664485370517</v>
      </c>
      <c r="W183">
        <f t="shared" si="163"/>
        <v>69.540248618355477</v>
      </c>
      <c r="X183">
        <f t="shared" si="163"/>
        <v>68.592672276607203</v>
      </c>
      <c r="Y183">
        <f t="shared" si="163"/>
        <v>66.645293650889528</v>
      </c>
      <c r="Z183">
        <f t="shared" si="163"/>
        <v>63.680686167150895</v>
      </c>
      <c r="AA183">
        <f t="shared" si="163"/>
        <v>59.697118439811156</v>
      </c>
      <c r="AB183">
        <f t="shared" si="163"/>
        <v>54.708809771624757</v>
      </c>
      <c r="AC183">
        <f t="shared" si="163"/>
        <v>48.74595738642887</v>
      </c>
      <c r="AD183">
        <f t="shared" si="163"/>
        <v>41.854534657746044</v>
      </c>
      <c r="AE183">
        <f t="shared" si="163"/>
        <v>34.095862672624968</v>
      </c>
      <c r="AF183">
        <f t="shared" si="163"/>
        <v>25.545960506703537</v>
      </c>
      <c r="AG183">
        <f t="shared" si="168"/>
        <v>16.294682544390533</v>
      </c>
      <c r="AH183">
        <f t="shared" si="168"/>
        <v>6.4446540195920914</v>
      </c>
      <c r="AI183">
        <f t="shared" si="168"/>
        <v>3.8899813585016205</v>
      </c>
      <c r="AJ183">
        <f t="shared" si="168"/>
        <v>14.584985327377982</v>
      </c>
      <c r="AK183">
        <f t="shared" si="168"/>
        <v>25.507601888931966</v>
      </c>
      <c r="AL183">
        <f t="shared" si="168"/>
        <v>36.51826633268594</v>
      </c>
      <c r="AM183">
        <f t="shared" si="168"/>
        <v>47.472424007780269</v>
      </c>
      <c r="AN183">
        <f t="shared" si="168"/>
        <v>58.222434914289472</v>
      </c>
      <c r="AO183">
        <f t="shared" si="168"/>
        <v>68.619539023470821</v>
      </c>
      <c r="AP183">
        <f t="shared" si="168"/>
        <v>78.515856401455039</v>
      </c>
      <c r="AQ183">
        <f t="shared" si="168"/>
        <v>87.766395711568961</v>
      </c>
      <c r="AR183">
        <f t="shared" si="168"/>
        <v>96.231044512591694</v>
      </c>
      <c r="AS183">
        <f t="shared" si="168"/>
        <v>103.77651495513804</v>
      </c>
      <c r="AT183">
        <f t="shared" si="168"/>
        <v>110.27821900306796</v>
      </c>
      <c r="AU183">
        <f t="shared" si="168"/>
        <v>115.62204816408942</v>
      </c>
      <c r="AV183">
        <f t="shared" si="168"/>
        <v>119.70603389217654</v>
      </c>
      <c r="AW183">
        <f t="shared" si="167"/>
        <v>122.44186630864286</v>
      </c>
      <c r="AX183">
        <f t="shared" si="167"/>
        <v>123.7562506595017</v>
      </c>
      <c r="AY183">
        <f t="shared" si="167"/>
        <v>123.59208296134791</v>
      </c>
      <c r="AZ183">
        <f t="shared" si="167"/>
        <v>121.90942856039902</v>
      </c>
      <c r="BA183">
        <f t="shared" si="167"/>
        <v>118.6862898105947</v>
      </c>
      <c r="BB183">
        <f t="shared" si="167"/>
        <v>113.91915173527691</v>
      </c>
      <c r="BC183">
        <f t="shared" si="167"/>
        <v>107.62329733929818</v>
      </c>
      <c r="BD183">
        <f t="shared" si="167"/>
        <v>99.832887149029943</v>
      </c>
      <c r="BE183">
        <f t="shared" si="167"/>
        <v>90.600800539984462</v>
      </c>
      <c r="BF183">
        <f t="shared" si="167"/>
        <v>79.998239428077554</v>
      </c>
      <c r="BG183">
        <f t="shared" si="167"/>
        <v>68.114097913062423</v>
      </c>
      <c r="BH183">
        <f t="shared" si="167"/>
        <v>55.054104433542406</v>
      </c>
      <c r="BI183">
        <f t="shared" si="167"/>
        <v>40.939745884999198</v>
      </c>
      <c r="BJ183">
        <f t="shared" si="167"/>
        <v>25.906985929253459</v>
      </c>
      <c r="BK183">
        <f t="shared" si="167"/>
        <v>10.104792350958206</v>
      </c>
      <c r="BL183">
        <f t="shared" si="170"/>
        <v>6.3065092386888955</v>
      </c>
      <c r="BM183">
        <f t="shared" si="170"/>
        <v>23.157035819395702</v>
      </c>
      <c r="BN183">
        <f t="shared" si="170"/>
        <v>40.269279978321791</v>
      </c>
      <c r="BO183">
        <f t="shared" si="170"/>
        <v>57.46015227902523</v>
      </c>
      <c r="BP183">
        <f t="shared" si="170"/>
        <v>74.543108298837637</v>
      </c>
      <c r="BQ183">
        <f t="shared" si="170"/>
        <v>91.330334518679109</v>
      </c>
      <c r="BR183">
        <f t="shared" si="170"/>
        <v>107.63496643673943</v>
      </c>
      <c r="BS183">
        <f t="shared" si="170"/>
        <v>123.27331179445703</v>
      </c>
      <c r="BT183">
        <f t="shared" si="170"/>
        <v>138.06705165591634</v>
      </c>
      <c r="BU183">
        <f t="shared" si="170"/>
        <v>151.84539227211025</v>
      </c>
      <c r="BV183">
        <f t="shared" si="170"/>
        <v>164.44714118721745</v>
      </c>
      <c r="BW183">
        <f t="shared" si="170"/>
        <v>175.72268189876837</v>
      </c>
      <c r="BX183">
        <f t="shared" si="170"/>
        <v>185.53582255686891</v>
      </c>
      <c r="BY183">
        <f t="shared" si="170"/>
        <v>193.76549566515399</v>
      </c>
      <c r="BZ183">
        <f t="shared" si="170"/>
        <v>200.30728750975442</v>
      </c>
      <c r="CA183">
        <f t="shared" si="170"/>
        <v>205.07477807063231</v>
      </c>
      <c r="CB183">
        <f t="shared" si="169"/>
        <v>208.00067443731217</v>
      </c>
      <c r="CC183">
        <f t="shared" si="169"/>
        <v>209.03772323046093</v>
      </c>
      <c r="CD183">
        <f t="shared" si="169"/>
        <v>208.15939019154203</v>
      </c>
      <c r="CE183">
        <f t="shared" si="169"/>
        <v>205.36029791223061</v>
      </c>
      <c r="CF183">
        <f t="shared" si="169"/>
        <v>200.65641559895886</v>
      </c>
      <c r="CG183">
        <f t="shared" si="169"/>
        <v>194.08499777000043</v>
      </c>
      <c r="CH183">
        <f t="shared" si="169"/>
        <v>185.70427182606946</v>
      </c>
      <c r="CI183">
        <f t="shared" si="169"/>
        <v>175.59287748317422</v>
      </c>
      <c r="CJ183">
        <f t="shared" si="169"/>
        <v>163.84906407106371</v>
      </c>
      <c r="CK183">
        <f t="shared" si="169"/>
        <v>150.58965464504737</v>
      </c>
      <c r="CL183">
        <f t="shared" si="169"/>
        <v>135.94878869717749</v>
      </c>
      <c r="CM183">
        <f t="shared" si="169"/>
        <v>120.07645794995047</v>
      </c>
      <c r="CN183">
        <f t="shared" si="169"/>
        <v>103.1368522387363</v>
      </c>
      <c r="CO183">
        <f t="shared" si="169"/>
        <v>85.306534807179432</v>
      </c>
      <c r="CP183">
        <f t="shared" si="169"/>
        <v>66.772468424377806</v>
      </c>
      <c r="CQ183">
        <f t="shared" si="158"/>
        <v>47.729915558211736</v>
      </c>
      <c r="CR183">
        <f t="shared" si="158"/>
        <v>28.380237383365589</v>
      </c>
      <c r="CS183">
        <f t="shared" si="158"/>
        <v>8.9286176464103146</v>
      </c>
      <c r="CT183">
        <f t="shared" si="158"/>
        <v>10.418261661435698</v>
      </c>
      <c r="CU183">
        <f t="shared" si="158"/>
        <v>29.45456527202607</v>
      </c>
      <c r="CV183">
        <f t="shared" si="158"/>
        <v>47.977642429802984</v>
      </c>
      <c r="CW183">
        <f t="shared" si="158"/>
        <v>65.790329755304768</v>
      </c>
      <c r="CX183">
        <f t="shared" si="158"/>
        <v>82.703191842635903</v>
      </c>
      <c r="CY183">
        <f t="shared" si="158"/>
        <v>98.536672990583227</v>
      </c>
      <c r="CZ183">
        <f t="shared" si="158"/>
        <v>113.12313452975438</v>
      </c>
      <c r="DA183">
        <f t="shared" si="158"/>
        <v>126.3087535807967</v>
      </c>
      <c r="DB183">
        <f t="shared" si="158"/>
        <v>137.95526074471522</v>
      </c>
      <c r="DC183">
        <f t="shared" si="158"/>
        <v>147.94149616522239</v>
      </c>
      <c r="DD183">
        <f t="shared" si="158"/>
        <v>156.16476559124067</v>
      </c>
      <c r="DE183">
        <f t="shared" si="158"/>
        <v>162.54198047846342</v>
      </c>
      <c r="DF183">
        <f t="shared" si="158"/>
        <v>167.01056877280303</v>
      </c>
      <c r="DG183">
        <f t="shared" si="157"/>
        <v>169.52914578384039</v>
      </c>
      <c r="DH183">
        <f t="shared" si="157"/>
        <v>170.077937449269</v>
      </c>
      <c r="DI183">
        <f t="shared" si="157"/>
        <v>168.65895127647099</v>
      </c>
      <c r="DJ183">
        <f t="shared" si="157"/>
        <v>165.29589328831969</v>
      </c>
      <c r="DK183">
        <f t="shared" si="157"/>
        <v>160.03383235993144</v>
      </c>
      <c r="DL183">
        <f t="shared" si="157"/>
        <v>152.93861637402682</v>
      </c>
      <c r="DM183">
        <f t="shared" si="157"/>
        <v>144.09604760765615</v>
      </c>
      <c r="DN183">
        <f t="shared" si="157"/>
        <v>133.61082765585914</v>
      </c>
      <c r="DO183">
        <f t="shared" si="157"/>
        <v>121.60528496300914</v>
      </c>
      <c r="DP183">
        <f t="shared" si="157"/>
        <v>108.21790063639455</v>
      </c>
      <c r="DQ183">
        <f t="shared" si="157"/>
        <v>93.601650627209366</v>
      </c>
      <c r="DR183">
        <f t="shared" si="157"/>
        <v>77.922184552131242</v>
      </c>
      <c r="DS183">
        <f t="shared" si="157"/>
        <v>61.355863367379754</v>
      </c>
      <c r="DT183">
        <f t="shared" si="157"/>
        <v>44.087679772892294</v>
      </c>
      <c r="DU183">
        <f t="shared" si="157"/>
        <v>26.30908659676173</v>
      </c>
      <c r="DV183">
        <f t="shared" si="166"/>
        <v>8.2157594726288981</v>
      </c>
      <c r="DW183">
        <f t="shared" si="166"/>
        <v>9.9946791375895021</v>
      </c>
      <c r="DX183">
        <f t="shared" si="166"/>
        <v>28.1249471153432</v>
      </c>
      <c r="DY183">
        <f t="shared" si="166"/>
        <v>45.980373519928541</v>
      </c>
      <c r="DZ183">
        <f t="shared" si="166"/>
        <v>63.371125820396379</v>
      </c>
      <c r="EA183">
        <f t="shared" si="166"/>
        <v>80.114366859561457</v>
      </c>
      <c r="EB183">
        <f t="shared" si="166"/>
        <v>96.036315811297868</v>
      </c>
      <c r="EC183">
        <f t="shared" si="166"/>
        <v>110.97418863366751</v>
      </c>
      <c r="ED183">
        <f t="shared" si="166"/>
        <v>124.77799506124708</v>
      </c>
      <c r="EE183">
        <f t="shared" si="166"/>
        <v>137.31217100112582</v>
      </c>
      <c r="EF183">
        <f t="shared" si="166"/>
        <v>148.4570272758759</v>
      </c>
      <c r="EG183">
        <f t="shared" si="166"/>
        <v>158.10999796756673</v>
      </c>
      <c r="EH183">
        <f t="shared" si="166"/>
        <v>166.18667413093956</v>
      </c>
      <c r="EI183">
        <f t="shared" si="166"/>
        <v>172.62161133002908</v>
      </c>
      <c r="EJ183">
        <f t="shared" si="166"/>
        <v>177.36890227747168</v>
      </c>
      <c r="EK183">
        <f t="shared" si="166"/>
        <v>180.40250878444874</v>
      </c>
      <c r="EL183">
        <f t="shared" si="164"/>
        <v>181.71635022530444</v>
      </c>
      <c r="EM183">
        <f t="shared" si="164"/>
        <v>181.3241487471609</v>
      </c>
      <c r="EN183">
        <f t="shared" si="164"/>
        <v>179.2590344737028</v>
      </c>
      <c r="EO183">
        <f t="shared" si="164"/>
        <v>175.57291692618944</v>
      </c>
      <c r="EP183">
        <f t="shared" si="164"/>
        <v>170.33563177665238</v>
      </c>
      <c r="EQ183">
        <f t="shared" si="164"/>
        <v>163.63387482213037</v>
      </c>
      <c r="ER183">
        <f t="shared" si="164"/>
        <v>155.5699376900848</v>
      </c>
      <c r="ES183">
        <f t="shared" si="164"/>
        <v>146.26026222110414</v>
      </c>
      <c r="ET183">
        <f t="shared" si="164"/>
        <v>135.83383269518632</v>
      </c>
      <c r="EU183">
        <f t="shared" si="164"/>
        <v>124.43042704448881</v>
      </c>
      <c r="EV183">
        <f t="shared" si="164"/>
        <v>112.19874990365183</v>
      </c>
      <c r="EW183">
        <f t="shared" si="164"/>
        <v>99.294471767160928</v>
      </c>
      <c r="EX183">
        <f t="shared" si="164"/>
        <v>85.878199633813566</v>
      </c>
      <c r="EY183">
        <f t="shared" si="164"/>
        <v>72.113405307130748</v>
      </c>
      <c r="EZ183">
        <f t="shared" si="164"/>
        <v>58.164337977430073</v>
      </c>
      <c r="FA183">
        <f t="shared" si="160"/>
        <v>44.193947830309234</v>
      </c>
      <c r="FB183">
        <f t="shared" si="160"/>
        <v>30.361847205778446</v>
      </c>
      <c r="FC183">
        <f t="shared" si="160"/>
        <v>16.822335274730715</v>
      </c>
      <c r="FD183">
        <f t="shared" si="160"/>
        <v>3.7225113116416009</v>
      </c>
      <c r="FE183">
        <f t="shared" si="160"/>
        <v>8.7994995647577277</v>
      </c>
      <c r="FF183">
        <f t="shared" si="160"/>
        <v>20.616185822634279</v>
      </c>
      <c r="FG183">
        <f t="shared" si="160"/>
        <v>31.612133556955047</v>
      </c>
      <c r="FH183">
        <f t="shared" si="160"/>
        <v>41.685336635341102</v>
      </c>
      <c r="FI183">
        <f t="shared" si="160"/>
        <v>50.748316744699245</v>
      </c>
      <c r="FJ183">
        <f t="shared" si="160"/>
        <v>58.729039639555474</v>
      </c>
      <c r="FK183">
        <f t="shared" si="160"/>
        <v>65.571616576063221</v>
      </c>
      <c r="FL183">
        <f t="shared" si="160"/>
        <v>71.236782741727126</v>
      </c>
      <c r="FM183">
        <f t="shared" si="160"/>
        <v>75.702147424247542</v>
      </c>
      <c r="FN183">
        <f t="shared" si="159"/>
        <v>78.96221366626213</v>
      </c>
      <c r="FO183">
        <f t="shared" si="159"/>
        <v>81.028168187919135</v>
      </c>
      <c r="FP183">
        <f t="shared" si="159"/>
        <v>81.927445387391558</v>
      </c>
      <c r="FQ183">
        <f t="shared" si="159"/>
        <v>81.703072211799068</v>
      </c>
      <c r="FR183">
        <f t="shared" si="159"/>
        <v>80.412803589184747</v>
      </c>
      <c r="FS183">
        <f t="shared" si="159"/>
        <v>78.128060888749417</v>
      </c>
      <c r="FT183">
        <f t="shared" si="159"/>
        <v>74.932688495404122</v>
      </c>
      <c r="FU183">
        <f t="shared" si="159"/>
        <v>70.921546011682949</v>
      </c>
      <c r="FV183">
        <f t="shared" si="159"/>
        <v>66.198955803252431</v>
      </c>
      <c r="FW183">
        <f t="shared" si="156"/>
        <v>60.877027554442499</v>
      </c>
      <c r="FX183">
        <f t="shared" si="156"/>
        <v>55.073883171314478</v>
      </c>
      <c r="FY183">
        <f t="shared" si="155"/>
        <v>48.911806739054853</v>
      </c>
      <c r="FZ183">
        <f t="shared" si="162"/>
        <v>42.515345288979276</v>
      </c>
      <c r="GA183">
        <f t="shared" si="162"/>
        <v>36.009386843192672</v>
      </c>
      <c r="GB183">
        <f t="shared" si="162"/>
        <v>29.517242571146461</v>
      </c>
      <c r="GC183">
        <f t="shared" si="162"/>
        <v>23.15875990558947</v>
      </c>
      <c r="GD183">
        <f t="shared" si="162"/>
        <v>17.048493123716494</v>
      </c>
      <c r="GE183">
        <f t="shared" si="162"/>
        <v>11.293957205227239</v>
      </c>
      <c r="GF183">
        <f t="shared" si="162"/>
        <v>5.9939897395954524</v>
      </c>
      <c r="GG183">
        <f t="shared" si="162"/>
        <v>1.2372442815604612</v>
      </c>
      <c r="GH183">
        <f t="shared" si="162"/>
        <v>2.8991631374343343</v>
      </c>
      <c r="GI183">
        <f t="shared" si="162"/>
        <v>6.3508346234697051</v>
      </c>
      <c r="GJ183">
        <f t="shared" si="162"/>
        <v>9.067080705120965</v>
      </c>
      <c r="GK183">
        <f t="shared" si="162"/>
        <v>11.011705344235423</v>
      </c>
      <c r="GL183">
        <f t="shared" si="162"/>
        <v>12.163573453207302</v>
      </c>
      <c r="GM183">
        <f t="shared" si="153"/>
        <v>12.516951606780765</v>
      </c>
      <c r="GN183">
        <f t="shared" si="153"/>
        <v>12.081615689016701</v>
      </c>
      <c r="GO183">
        <f t="shared" si="153"/>
        <v>10.88272237532818</v>
      </c>
      <c r="GP183">
        <f t="shared" si="153"/>
        <v>8.9604445751621391</v>
      </c>
      <c r="GQ183">
        <f t="shared" si="153"/>
        <v>6.3693742115487026</v>
      </c>
      <c r="GR183">
        <f t="shared" si="153"/>
        <v>3.1776989472810553</v>
      </c>
      <c r="GS183">
        <f t="shared" si="153"/>
        <v>-0.53383735830772805</v>
      </c>
      <c r="GT183">
        <f t="shared" si="153"/>
        <v>-4.6731776049655611</v>
      </c>
    </row>
    <row r="184" spans="1:202" x14ac:dyDescent="0.3">
      <c r="A184">
        <v>17.5</v>
      </c>
      <c r="B184">
        <f t="shared" si="165"/>
        <v>-1.6457997240859448</v>
      </c>
      <c r="C184">
        <f t="shared" si="165"/>
        <v>-1.1238422971011661</v>
      </c>
      <c r="D184">
        <f t="shared" si="165"/>
        <v>0.17560590348274527</v>
      </c>
      <c r="E184">
        <f t="shared" si="165"/>
        <v>2.2246279338504875</v>
      </c>
      <c r="F184">
        <f t="shared" si="165"/>
        <v>4.9804609391545025</v>
      </c>
      <c r="G184">
        <f t="shared" si="165"/>
        <v>8.3863860217879473</v>
      </c>
      <c r="H184">
        <f t="shared" si="165"/>
        <v>12.372820849650465</v>
      </c>
      <c r="I184">
        <f t="shared" si="165"/>
        <v>16.858597336767399</v>
      </c>
      <c r="J184">
        <f t="shared" si="165"/>
        <v>21.752404376457029</v>
      </c>
      <c r="K184">
        <f t="shared" si="165"/>
        <v>26.954373541910776</v>
      </c>
      <c r="L184">
        <f t="shared" si="165"/>
        <v>32.35778391459035</v>
      </c>
      <c r="M184">
        <f t="shared" si="165"/>
        <v>37.850860777140241</v>
      </c>
      <c r="N184">
        <f t="shared" si="165"/>
        <v>43.318641830102159</v>
      </c>
      <c r="O184">
        <f t="shared" si="165"/>
        <v>48.644883871610183</v>
      </c>
      <c r="P184">
        <f t="shared" si="165"/>
        <v>53.713982522852383</v>
      </c>
      <c r="Q184">
        <f t="shared" si="165"/>
        <v>58.412877591144664</v>
      </c>
      <c r="R184">
        <f t="shared" si="163"/>
        <v>62.632917034077309</v>
      </c>
      <c r="S184">
        <f t="shared" si="163"/>
        <v>66.271653214890165</v>
      </c>
      <c r="T184">
        <f t="shared" si="163"/>
        <v>69.234546209081742</v>
      </c>
      <c r="U184">
        <f t="shared" si="163"/>
        <v>71.436550319082954</v>
      </c>
      <c r="V184">
        <f t="shared" si="163"/>
        <v>72.803561657395591</v>
      </c>
      <c r="W184">
        <f t="shared" si="163"/>
        <v>73.273706644947353</v>
      </c>
      <c r="X184">
        <f t="shared" si="163"/>
        <v>72.798453513138924</v>
      </c>
      <c r="Y184">
        <f t="shared" si="163"/>
        <v>71.343531364694243</v>
      </c>
      <c r="Z184">
        <f t="shared" si="163"/>
        <v>68.889644006845757</v>
      </c>
      <c r="AA184">
        <f t="shared" si="163"/>
        <v>65.432968585233269</v>
      </c>
      <c r="AB184">
        <f t="shared" si="163"/>
        <v>60.985431981032001</v>
      </c>
      <c r="AC184">
        <f t="shared" si="163"/>
        <v>55.574760948819247</v>
      </c>
      <c r="AD184">
        <f t="shared" si="163"/>
        <v>49.244305029289301</v>
      </c>
      <c r="AE184">
        <f t="shared" si="163"/>
        <v>42.052634329564505</v>
      </c>
      <c r="AF184">
        <f t="shared" si="163"/>
        <v>34.072917285140356</v>
      </c>
      <c r="AG184">
        <f t="shared" si="168"/>
        <v>25.392086462721256</v>
      </c>
      <c r="AH184">
        <f t="shared" si="168"/>
        <v>16.1098032947836</v>
      </c>
      <c r="AI184">
        <f t="shared" si="168"/>
        <v>6.3372353186866457</v>
      </c>
      <c r="AJ184">
        <f t="shared" si="168"/>
        <v>3.8043380083638922</v>
      </c>
      <c r="AK184">
        <f t="shared" si="168"/>
        <v>14.185072563641336</v>
      </c>
      <c r="AL184">
        <f t="shared" si="168"/>
        <v>24.668239487621612</v>
      </c>
      <c r="AM184">
        <f t="shared" si="168"/>
        <v>35.112015621088496</v>
      </c>
      <c r="AN184">
        <f t="shared" si="168"/>
        <v>45.371360804288237</v>
      </c>
      <c r="AO184">
        <f t="shared" si="168"/>
        <v>55.2999572204345</v>
      </c>
      <c r="AP184">
        <f t="shared" si="168"/>
        <v>64.752185117624506</v>
      </c>
      <c r="AQ184">
        <f t="shared" si="168"/>
        <v>73.58510872817061</v>
      </c>
      <c r="AR184">
        <f t="shared" si="168"/>
        <v>81.660446028290593</v>
      </c>
      <c r="AS184">
        <f t="shared" si="168"/>
        <v>88.846496145565183</v>
      </c>
      <c r="AT184">
        <f t="shared" si="168"/>
        <v>95.019998723798182</v>
      </c>
      <c r="AU184">
        <f t="shared" si="168"/>
        <v>100.06790038788017</v>
      </c>
      <c r="AV184">
        <f t="shared" si="168"/>
        <v>103.88900460382465</v>
      </c>
      <c r="AW184">
        <f t="shared" si="167"/>
        <v>106.39548268615209</v>
      </c>
      <c r="AX184">
        <f t="shared" si="167"/>
        <v>107.51422544732688</v>
      </c>
      <c r="AY184">
        <f t="shared" si="167"/>
        <v>107.18801698952043</v>
      </c>
      <c r="AZ184">
        <f t="shared" si="167"/>
        <v>105.37651438186428</v>
      </c>
      <c r="BA184">
        <f t="shared" si="167"/>
        <v>102.05701941791915</v>
      </c>
      <c r="BB184">
        <f t="shared" si="167"/>
        <v>97.225031277122966</v>
      </c>
      <c r="BC184">
        <f t="shared" si="167"/>
        <v>90.894571687125392</v>
      </c>
      <c r="BD184">
        <f t="shared" si="167"/>
        <v>83.0982770660612</v>
      </c>
      <c r="BE184">
        <f t="shared" si="167"/>
        <v>73.887255078557757</v>
      </c>
      <c r="BF184">
        <f t="shared" si="167"/>
        <v>63.330706029347397</v>
      </c>
      <c r="BG184">
        <f t="shared" si="167"/>
        <v>51.515312506138436</v>
      </c>
      <c r="BH184">
        <f t="shared" si="167"/>
        <v>38.544403631325309</v>
      </c>
      <c r="BI184">
        <f t="shared" si="167"/>
        <v>24.536903153191243</v>
      </c>
      <c r="BJ184">
        <f t="shared" si="167"/>
        <v>9.6260733654883808</v>
      </c>
      <c r="BK184">
        <f t="shared" si="167"/>
        <v>6.0419305448920246</v>
      </c>
      <c r="BL184">
        <f t="shared" si="170"/>
        <v>22.309678691660213</v>
      </c>
      <c r="BM184">
        <f t="shared" si="170"/>
        <v>39.010237973451986</v>
      </c>
      <c r="BN184">
        <f t="shared" si="170"/>
        <v>55.969075615760119</v>
      </c>
      <c r="BO184">
        <f t="shared" si="170"/>
        <v>73.006071818278173</v>
      </c>
      <c r="BP184">
        <f t="shared" si="170"/>
        <v>89.937617120652902</v>
      </c>
      <c r="BQ184">
        <f t="shared" si="170"/>
        <v>106.57876896712601</v>
      </c>
      <c r="BR184">
        <f t="shared" si="170"/>
        <v>122.74544113449858</v>
      </c>
      <c r="BS184">
        <f t="shared" si="170"/>
        <v>138.25659919846896</v>
      </c>
      <c r="BT184">
        <f t="shared" si="170"/>
        <v>152.93643505682834</v>
      </c>
      <c r="BU184">
        <f t="shared" si="170"/>
        <v>166.61649370630306</v>
      </c>
      <c r="BV184">
        <f t="shared" si="170"/>
        <v>179.13772598085748</v>
      </c>
      <c r="BW184">
        <f t="shared" si="170"/>
        <v>190.35244179681703</v>
      </c>
      <c r="BX184">
        <f t="shared" si="170"/>
        <v>200.12613960395197</v>
      </c>
      <c r="BY184">
        <f t="shared" si="170"/>
        <v>208.33918919751571</v>
      </c>
      <c r="BZ184">
        <f t="shared" si="170"/>
        <v>214.88834678626833</v>
      </c>
      <c r="CA184">
        <f t="shared" si="170"/>
        <v>219.68808321433264</v>
      </c>
      <c r="CB184">
        <f t="shared" si="169"/>
        <v>222.67170847570426</v>
      </c>
      <c r="CC184">
        <f t="shared" si="169"/>
        <v>223.79227811181019</v>
      </c>
      <c r="CD184">
        <f t="shared" si="169"/>
        <v>223.02326971452817</v>
      </c>
      <c r="CE184">
        <f t="shared" si="169"/>
        <v>220.35902053719681</v>
      </c>
      <c r="CF184">
        <f t="shared" si="169"/>
        <v>215.81492011016704</v>
      </c>
      <c r="CG184">
        <f t="shared" si="169"/>
        <v>209.42735472981875</v>
      </c>
      <c r="CH184">
        <f t="shared" si="169"/>
        <v>201.25340370414523</v>
      </c>
      <c r="CI184">
        <f t="shared" si="169"/>
        <v>191.37029025697055</v>
      </c>
      <c r="CJ184">
        <f t="shared" si="169"/>
        <v>179.87459297951727</v>
      </c>
      <c r="CK184">
        <f t="shared" si="169"/>
        <v>166.88122663569371</v>
      </c>
      <c r="CL184">
        <f t="shared" si="169"/>
        <v>152.52220394029277</v>
      </c>
      <c r="CM184">
        <f t="shared" si="169"/>
        <v>136.94519260274888</v>
      </c>
      <c r="CN184">
        <f t="shared" si="169"/>
        <v>120.31188443033764</v>
      </c>
      <c r="CO184">
        <f t="shared" si="169"/>
        <v>102.79619558304768</v>
      </c>
      <c r="CP184">
        <f t="shared" si="169"/>
        <v>84.582319139544609</v>
      </c>
      <c r="CQ184">
        <f t="shared" si="158"/>
        <v>65.862652944331145</v>
      </c>
      <c r="CR184">
        <f t="shared" si="158"/>
        <v>46.835627238138613</v>
      </c>
      <c r="CS184">
        <f t="shared" si="158"/>
        <v>27.7034578079328</v>
      </c>
      <c r="CT184">
        <f t="shared" si="158"/>
        <v>8.6698513145460208</v>
      </c>
      <c r="CU184">
        <f t="shared" si="158"/>
        <v>10.062309946524598</v>
      </c>
      <c r="CV184">
        <f t="shared" si="158"/>
        <v>28.293276329507052</v>
      </c>
      <c r="CW184">
        <f t="shared" si="158"/>
        <v>45.828704714932165</v>
      </c>
      <c r="CX184">
        <f t="shared" si="158"/>
        <v>62.481870927997761</v>
      </c>
      <c r="CY184">
        <f t="shared" si="158"/>
        <v>78.075794379960271</v>
      </c>
      <c r="CZ184">
        <f t="shared" si="158"/>
        <v>92.445249665600414</v>
      </c>
      <c r="DA184">
        <f t="shared" si="158"/>
        <v>105.43864120890433</v>
      </c>
      <c r="DB184">
        <f t="shared" si="158"/>
        <v>116.91971869890268</v>
      </c>
      <c r="DC184">
        <f t="shared" si="158"/>
        <v>126.76911297796046</v>
      </c>
      <c r="DD184">
        <f t="shared" si="158"/>
        <v>134.8856742122104</v>
      </c>
      <c r="DE184">
        <f t="shared" si="158"/>
        <v>141.18759656180768</v>
      </c>
      <c r="DF184">
        <f t="shared" si="158"/>
        <v>145.61331614801924</v>
      </c>
      <c r="DG184">
        <f t="shared" si="157"/>
        <v>148.12217185331795</v>
      </c>
      <c r="DH184">
        <f t="shared" si="157"/>
        <v>148.69482135612603</v>
      </c>
      <c r="DI184">
        <f t="shared" si="157"/>
        <v>147.33340775858011</v>
      </c>
      <c r="DJ184">
        <f t="shared" si="157"/>
        <v>144.06147517751589</v>
      </c>
      <c r="DK184">
        <f t="shared" si="157"/>
        <v>138.92363469893189</v>
      </c>
      <c r="DL184">
        <f t="shared" si="157"/>
        <v>131.98498510742755</v>
      </c>
      <c r="DM184">
        <f t="shared" si="157"/>
        <v>123.33029575767021</v>
      </c>
      <c r="DN184">
        <f t="shared" si="157"/>
        <v>113.06296181867341</v>
      </c>
      <c r="DO184">
        <f t="shared" si="157"/>
        <v>101.30374485851823</v>
      </c>
      <c r="DP184">
        <f t="shared" si="157"/>
        <v>88.18931431364463</v>
      </c>
      <c r="DQ184">
        <f t="shared" si="157"/>
        <v>73.870607771458339</v>
      </c>
      <c r="DR184">
        <f t="shared" si="157"/>
        <v>58.511030158566001</v>
      </c>
      <c r="DS184">
        <f t="shared" si="157"/>
        <v>42.284513843034752</v>
      </c>
      <c r="DT184">
        <f t="shared" si="157"/>
        <v>25.373463304218038</v>
      </c>
      <c r="DU184">
        <f t="shared" si="157"/>
        <v>7.9666093778378269</v>
      </c>
      <c r="DV184">
        <f t="shared" si="166"/>
        <v>9.7432008693748706</v>
      </c>
      <c r="DW184">
        <f t="shared" si="166"/>
        <v>27.561251854846549</v>
      </c>
      <c r="DX184">
        <f t="shared" si="166"/>
        <v>45.293217607226033</v>
      </c>
      <c r="DY184">
        <f t="shared" si="166"/>
        <v>62.747403064018968</v>
      </c>
      <c r="DZ184">
        <f t="shared" si="166"/>
        <v>79.736941569504353</v>
      </c>
      <c r="EA184">
        <f t="shared" si="166"/>
        <v>96.081922204699083</v>
      </c>
      <c r="EB184">
        <f t="shared" si="166"/>
        <v>111.61142150664848</v>
      </c>
      <c r="EC184">
        <f t="shared" si="166"/>
        <v>126.16541537172657</v>
      </c>
      <c r="ED184">
        <f t="shared" si="166"/>
        <v>139.59654847157171</v>
      </c>
      <c r="EE184">
        <f t="shared" si="166"/>
        <v>151.77174032166425</v>
      </c>
      <c r="EF184">
        <f t="shared" si="166"/>
        <v>162.57360920890272</v>
      </c>
      <c r="EG184">
        <f t="shared" si="166"/>
        <v>171.9016974801975</v>
      </c>
      <c r="EH184">
        <f t="shared" si="166"/>
        <v>179.67348419056</v>
      </c>
      <c r="EI184">
        <f t="shared" si="166"/>
        <v>185.8251737754494</v>
      </c>
      <c r="EJ184">
        <f t="shared" si="166"/>
        <v>190.31225221510337</v>
      </c>
      <c r="EK184">
        <f t="shared" si="166"/>
        <v>193.10980506341102</v>
      </c>
      <c r="EL184">
        <f t="shared" si="164"/>
        <v>194.2125946844659</v>
      </c>
      <c r="EM184">
        <f t="shared" si="164"/>
        <v>193.63489703930583</v>
      </c>
      <c r="EN184">
        <f t="shared" si="164"/>
        <v>191.41010135617208</v>
      </c>
      <c r="EO184">
        <f t="shared" si="164"/>
        <v>187.59007896263398</v>
      </c>
      <c r="EP184">
        <f t="shared" si="164"/>
        <v>182.24433042040607</v>
      </c>
      <c r="EQ184">
        <f t="shared" si="164"/>
        <v>175.45892284789363</v>
      </c>
      <c r="ER184">
        <f t="shared" si="164"/>
        <v>167.33523190715789</v>
      </c>
      <c r="ES184">
        <f t="shared" si="164"/>
        <v>157.98850533864371</v>
      </c>
      <c r="ET184">
        <f t="shared" si="164"/>
        <v>147.54626711851563</v>
      </c>
      <c r="EU184">
        <f t="shared" si="164"/>
        <v>136.14658326228195</v>
      </c>
      <c r="EV184">
        <f t="shared" si="164"/>
        <v>123.93621198002209</v>
      </c>
      <c r="EW184">
        <f t="shared" si="164"/>
        <v>111.06866228178102</v>
      </c>
      <c r="EX184">
        <f t="shared" si="164"/>
        <v>97.702186218873194</v>
      </c>
      <c r="EY184">
        <f t="shared" si="164"/>
        <v>83.997730714151132</v>
      </c>
      <c r="EZ184">
        <f t="shared" si="164"/>
        <v>70.116875371851904</v>
      </c>
      <c r="FA184">
        <f t="shared" si="160"/>
        <v>56.219782759701786</v>
      </c>
      <c r="FB184">
        <f t="shared" si="160"/>
        <v>42.463187421005031</v>
      </c>
      <c r="FC184">
        <f t="shared" si="160"/>
        <v>28.998449305108018</v>
      </c>
      <c r="FD184">
        <f t="shared" si="160"/>
        <v>15.969696407828645</v>
      </c>
      <c r="FE184">
        <f t="shared" si="160"/>
        <v>3.5120802001637297</v>
      </c>
      <c r="FF184">
        <f t="shared" si="160"/>
        <v>8.2498340911595225</v>
      </c>
      <c r="FG184">
        <f t="shared" si="160"/>
        <v>19.203522085078667</v>
      </c>
      <c r="FH184">
        <f t="shared" si="160"/>
        <v>29.249781520881733</v>
      </c>
      <c r="FI184">
        <f t="shared" si="160"/>
        <v>38.303824289480204</v>
      </c>
      <c r="FJ184">
        <f t="shared" si="160"/>
        <v>46.296165802112874</v>
      </c>
      <c r="FK184">
        <f t="shared" si="160"/>
        <v>53.173300949027684</v>
      </c>
      <c r="FL184">
        <f t="shared" si="160"/>
        <v>58.898158712720722</v>
      </c>
      <c r="FM184">
        <f t="shared" si="160"/>
        <v>63.450330417107303</v>
      </c>
      <c r="FN184">
        <f t="shared" si="159"/>
        <v>66.826069578411918</v>
      </c>
      <c r="FO184">
        <f t="shared" si="159"/>
        <v>69.038064337588651</v>
      </c>
      <c r="FP184">
        <f t="shared" si="159"/>
        <v>70.11498645913521</v>
      </c>
      <c r="FQ184">
        <f t="shared" si="159"/>
        <v>70.100823838658442</v>
      </c>
      <c r="FR184">
        <f t="shared" si="159"/>
        <v>69.054006333372783</v>
      </c>
      <c r="FS184">
        <f t="shared" si="159"/>
        <v>67.046337478664498</v>
      </c>
      <c r="FT184">
        <f t="shared" si="159"/>
        <v>64.161747244166264</v>
      </c>
      <c r="FU184">
        <f t="shared" si="159"/>
        <v>60.49488338053586</v>
      </c>
      <c r="FV184">
        <f t="shared" si="159"/>
        <v>56.149561081718979</v>
      </c>
      <c r="FW184">
        <f t="shared" si="156"/>
        <v>51.237092607973338</v>
      </c>
      <c r="FX184">
        <f t="shared" si="156"/>
        <v>45.874520156533279</v>
      </c>
      <c r="FY184">
        <f t="shared" si="155"/>
        <v>40.182776607098013</v>
      </c>
      <c r="FZ184">
        <f t="shared" si="162"/>
        <v>34.284799789633979</v>
      </c>
      <c r="GA184">
        <f t="shared" si="162"/>
        <v>28.303626607642798</v>
      </c>
      <c r="GB184">
        <f t="shared" si="162"/>
        <v>22.360493690483729</v>
      </c>
      <c r="GC184">
        <f t="shared" si="162"/>
        <v>16.572971237443706</v>
      </c>
      <c r="GD184">
        <f t="shared" si="162"/>
        <v>11.053156352249299</v>
      </c>
      <c r="GE184">
        <f t="shared" si="162"/>
        <v>5.9059514523913546</v>
      </c>
      <c r="GF184">
        <f t="shared" si="162"/>
        <v>1.2274522802517012</v>
      </c>
      <c r="GG184">
        <f t="shared" si="162"/>
        <v>2.8965313457753608</v>
      </c>
      <c r="GH184">
        <f t="shared" si="162"/>
        <v>6.3918006061708983</v>
      </c>
      <c r="GI184">
        <f t="shared" si="162"/>
        <v>9.1969191467027027</v>
      </c>
      <c r="GJ184">
        <f t="shared" si="162"/>
        <v>11.264173772669556</v>
      </c>
      <c r="GK184">
        <f t="shared" si="162"/>
        <v>12.560329721705932</v>
      </c>
      <c r="GL184">
        <f t="shared" si="162"/>
        <v>13.067168592968073</v>
      </c>
      <c r="GM184">
        <f t="shared" si="153"/>
        <v>12.781799916366548</v>
      </c>
      <c r="GN184">
        <f t="shared" si="153"/>
        <v>11.716740393665342</v>
      </c>
      <c r="GO184">
        <f t="shared" si="153"/>
        <v>9.8997579951727239</v>
      </c>
      <c r="GP184">
        <f t="shared" si="153"/>
        <v>7.3734813112269384</v>
      </c>
      <c r="GQ184">
        <f t="shared" si="153"/>
        <v>4.1947777953948338</v>
      </c>
      <c r="GR184">
        <f t="shared" si="153"/>
        <v>0.43390775430175488</v>
      </c>
      <c r="GS184">
        <f t="shared" si="153"/>
        <v>-3.8265359047629861</v>
      </c>
      <c r="GT184">
        <f t="shared" si="153"/>
        <v>-8.4928891045431527</v>
      </c>
    </row>
    <row r="185" spans="1:202" x14ac:dyDescent="0.3">
      <c r="A185">
        <v>17.600000000000001</v>
      </c>
      <c r="B185">
        <f t="shared" si="165"/>
        <v>-3.3216243017504699</v>
      </c>
      <c r="C185">
        <f t="shared" si="165"/>
        <v>-2.7178747020421397</v>
      </c>
      <c r="D185">
        <f t="shared" si="165"/>
        <v>-1.3374740228572328</v>
      </c>
      <c r="E185">
        <f t="shared" si="165"/>
        <v>0.7946431500546951</v>
      </c>
      <c r="F185">
        <f t="shared" si="165"/>
        <v>3.6386364216958693</v>
      </c>
      <c r="G185">
        <f t="shared" si="165"/>
        <v>7.1406202558404726</v>
      </c>
      <c r="H185">
        <f t="shared" si="165"/>
        <v>11.233728273290088</v>
      </c>
      <c r="I185">
        <f t="shared" si="165"/>
        <v>15.839363795589307</v>
      </c>
      <c r="J185">
        <f t="shared" si="165"/>
        <v>20.868616885539005</v>
      </c>
      <c r="K185">
        <f t="shared" si="165"/>
        <v>26.223826056084789</v>
      </c>
      <c r="L185">
        <f t="shared" si="165"/>
        <v>31.800261047701689</v>
      </c>
      <c r="M185">
        <f t="shared" si="165"/>
        <v>37.487901631299749</v>
      </c>
      <c r="N185">
        <f t="shared" si="165"/>
        <v>43.17328629467174</v>
      </c>
      <c r="O185">
        <f t="shared" si="165"/>
        <v>48.741403926818109</v>
      </c>
      <c r="P185">
        <f t="shared" si="165"/>
        <v>54.07760123276401</v>
      </c>
      <c r="Q185">
        <f t="shared" si="165"/>
        <v>59.069478593717811</v>
      </c>
      <c r="R185">
        <f t="shared" si="163"/>
        <v>63.608747430981666</v>
      </c>
      <c r="S185">
        <f t="shared" si="163"/>
        <v>67.593022829717412</v>
      </c>
      <c r="T185">
        <f t="shared" si="163"/>
        <v>70.927526218858972</v>
      </c>
      <c r="U185">
        <f t="shared" si="163"/>
        <v>73.526674270263726</v>
      </c>
      <c r="V185">
        <f t="shared" si="163"/>
        <v>75.315531853677868</v>
      </c>
      <c r="W185">
        <f t="shared" si="163"/>
        <v>76.231108840594345</v>
      </c>
      <c r="X185">
        <f t="shared" si="163"/>
        <v>76.223482762492793</v>
      </c>
      <c r="Y185">
        <f t="shared" si="163"/>
        <v>75.256731767103744</v>
      </c>
      <c r="Z185">
        <f t="shared" si="163"/>
        <v>73.309664947390289</v>
      </c>
      <c r="AA185">
        <f t="shared" si="163"/>
        <v>70.376339906805839</v>
      </c>
      <c r="AB185">
        <f t="shared" si="163"/>
        <v>66.466360334186902</v>
      </c>
      <c r="AC185">
        <f t="shared" si="163"/>
        <v>61.604949354189699</v>
      </c>
      <c r="AD185">
        <f t="shared" si="163"/>
        <v>55.832797455447668</v>
      </c>
      <c r="AE185">
        <f t="shared" si="163"/>
        <v>49.205686839251747</v>
      </c>
      <c r="AF185">
        <f t="shared" si="163"/>
        <v>41.793897037328989</v>
      </c>
      <c r="AG185">
        <f t="shared" si="168"/>
        <v>33.681399579649799</v>
      </c>
      <c r="AH185">
        <f t="shared" si="168"/>
        <v>24.964852314691306</v>
      </c>
      <c r="AI185">
        <f t="shared" si="168"/>
        <v>15.752406659366704</v>
      </c>
      <c r="AJ185">
        <f t="shared" si="168"/>
        <v>6.1623435500672974</v>
      </c>
      <c r="AK185">
        <f t="shared" si="168"/>
        <v>3.6784438514341216</v>
      </c>
      <c r="AL185">
        <f t="shared" si="168"/>
        <v>13.636100601680504</v>
      </c>
      <c r="AM185">
        <f t="shared" si="168"/>
        <v>23.571571697416413</v>
      </c>
      <c r="AN185">
        <f t="shared" si="168"/>
        <v>33.342451716243325</v>
      </c>
      <c r="AO185">
        <f t="shared" si="168"/>
        <v>42.804897834699844</v>
      </c>
      <c r="AP185">
        <f t="shared" si="168"/>
        <v>51.815580820862657</v>
      </c>
      <c r="AQ185">
        <f t="shared" si="168"/>
        <v>60.233648067559656</v>
      </c>
      <c r="AR185">
        <f t="shared" si="168"/>
        <v>67.922672537808907</v>
      </c>
      <c r="AS185">
        <f t="shared" si="168"/>
        <v>74.752561637861277</v>
      </c>
      <c r="AT185">
        <f t="shared" si="168"/>
        <v>80.601400512671688</v>
      </c>
      <c r="AU185">
        <f t="shared" si="168"/>
        <v>85.357205066960148</v>
      </c>
      <c r="AV185">
        <f t="shared" si="168"/>
        <v>88.919561141357178</v>
      </c>
      <c r="AW185">
        <f t="shared" si="167"/>
        <v>91.201127702559432</v>
      </c>
      <c r="AX185">
        <f t="shared" si="167"/>
        <v>92.128983620307224</v>
      </c>
      <c r="AY185">
        <f t="shared" si="167"/>
        <v>91.6457995801415</v>
      </c>
      <c r="AZ185">
        <f t="shared" si="167"/>
        <v>89.710818893878425</v>
      </c>
      <c r="BA185">
        <f t="shared" si="167"/>
        <v>86.300633391204826</v>
      </c>
      <c r="BB185">
        <f t="shared" si="167"/>
        <v>81.409743174850419</v>
      </c>
      <c r="BC185">
        <f t="shared" si="167"/>
        <v>75.050891765366742</v>
      </c>
      <c r="BD185">
        <f t="shared" si="167"/>
        <v>67.255171014823176</v>
      </c>
      <c r="BE185">
        <f t="shared" si="167"/>
        <v>58.071893095608083</v>
      </c>
      <c r="BF185">
        <f t="shared" si="167"/>
        <v>47.568229834006047</v>
      </c>
      <c r="BG185">
        <f t="shared" si="167"/>
        <v>35.828622620955095</v>
      </c>
      <c r="BH185">
        <f t="shared" si="167"/>
        <v>22.953969057054053</v>
      </c>
      <c r="BI185">
        <f t="shared" si="167"/>
        <v>9.0605953387273139</v>
      </c>
      <c r="BJ185">
        <f t="shared" si="167"/>
        <v>5.7209738683155926</v>
      </c>
      <c r="BK185">
        <f t="shared" si="167"/>
        <v>21.24743372793526</v>
      </c>
      <c r="BL185">
        <f t="shared" si="170"/>
        <v>37.364288947540537</v>
      </c>
      <c r="BM185">
        <f t="shared" si="170"/>
        <v>53.907595940922405</v>
      </c>
      <c r="BN185">
        <f t="shared" si="170"/>
        <v>70.70583649993813</v>
      </c>
      <c r="BO185">
        <f t="shared" si="170"/>
        <v>87.581900321304516</v>
      </c>
      <c r="BP185">
        <f t="shared" si="170"/>
        <v>104.35515230245079</v>
      </c>
      <c r="BQ185">
        <f t="shared" si="170"/>
        <v>120.8435593873606</v>
      </c>
      <c r="BR185">
        <f t="shared" si="170"/>
        <v>136.8658509237768</v>
      </c>
      <c r="BS185">
        <f t="shared" si="170"/>
        <v>152.24368599728521</v>
      </c>
      <c r="BT185">
        <f t="shared" si="170"/>
        <v>166.80380104184971</v>
      </c>
      <c r="BU185">
        <f t="shared" si="170"/>
        <v>180.38011119249018</v>
      </c>
      <c r="BV185">
        <f t="shared" si="170"/>
        <v>192.81573934194719</v>
      </c>
      <c r="BW185">
        <f t="shared" si="170"/>
        <v>203.96494768331149</v>
      </c>
      <c r="BX185">
        <f t="shared" si="170"/>
        <v>213.69494765460382</v>
      </c>
      <c r="BY185">
        <f t="shared" si="170"/>
        <v>221.88756563520087</v>
      </c>
      <c r="BZ185">
        <f t="shared" si="170"/>
        <v>228.44074346015174</v>
      </c>
      <c r="CA185">
        <f t="shared" si="170"/>
        <v>233.26985479564792</v>
      </c>
      <c r="CB185">
        <f t="shared" si="169"/>
        <v>236.3088206328338</v>
      </c>
      <c r="CC185">
        <f t="shared" si="169"/>
        <v>237.5110095804836</v>
      </c>
      <c r="CD185">
        <f t="shared" si="169"/>
        <v>236.84991123995547</v>
      </c>
      <c r="CE185">
        <f t="shared" si="169"/>
        <v>234.31957369620665</v>
      </c>
      <c r="CF185">
        <f t="shared" si="169"/>
        <v>229.93479902261987</v>
      </c>
      <c r="CG185">
        <f t="shared" si="169"/>
        <v>223.73109363969593</v>
      </c>
      <c r="CH185">
        <f t="shared" si="169"/>
        <v>215.76437335206697</v>
      </c>
      <c r="CI185">
        <f t="shared" si="169"/>
        <v>206.11042587805477</v>
      </c>
      <c r="CJ185">
        <f t="shared" si="169"/>
        <v>194.86413664433513</v>
      </c>
      <c r="CK185">
        <f t="shared" si="169"/>
        <v>182.13848650876542</v>
      </c>
      <c r="CL185">
        <f t="shared" si="169"/>
        <v>168.06333286153347</v>
      </c>
      <c r="CM185">
        <f t="shared" si="169"/>
        <v>152.78398820420546</v>
      </c>
      <c r="CN185">
        <f t="shared" si="169"/>
        <v>136.45961278538419</v>
      </c>
      <c r="CO185">
        <f t="shared" si="169"/>
        <v>119.26144015007827</v>
      </c>
      <c r="CP185">
        <f t="shared" si="169"/>
        <v>101.37085650946815</v>
      </c>
      <c r="CQ185">
        <f t="shared" si="158"/>
        <v>82.977356633358454</v>
      </c>
      <c r="CR185">
        <f t="shared" si="158"/>
        <v>64.276400487132136</v>
      </c>
      <c r="CS185">
        <f t="shared" si="158"/>
        <v>45.467196059765861</v>
      </c>
      <c r="CT185">
        <f t="shared" si="158"/>
        <v>26.750434744385228</v>
      </c>
      <c r="CU185">
        <f t="shared" si="158"/>
        <v>8.3260062266213524</v>
      </c>
      <c r="CV185">
        <f t="shared" si="158"/>
        <v>9.6092798986105414</v>
      </c>
      <c r="CW185">
        <f t="shared" si="158"/>
        <v>26.863938627672528</v>
      </c>
      <c r="CX185">
        <f t="shared" si="158"/>
        <v>43.253993409219532</v>
      </c>
      <c r="CY185">
        <f t="shared" si="158"/>
        <v>58.605073332245581</v>
      </c>
      <c r="CZ185">
        <f t="shared" si="158"/>
        <v>72.754398648512193</v>
      </c>
      <c r="DA185">
        <f t="shared" si="158"/>
        <v>85.552630982033349</v>
      </c>
      <c r="DB185">
        <f t="shared" si="158"/>
        <v>96.865566211718146</v>
      </c>
      <c r="DC185">
        <f t="shared" si="158"/>
        <v>106.57564991480754</v>
      </c>
      <c r="DD185">
        <f t="shared" si="158"/>
        <v>114.58329740507696</v>
      </c>
      <c r="DE185">
        <f t="shared" si="158"/>
        <v>120.80800276465297</v>
      </c>
      <c r="DF185">
        <f t="shared" ref="DF185:DU200" si="171">(ABS(SIN(DF$8)+COS($A185)))*(-2*((DF$8-5)^2)-2*(($A185-5)^2)+20*DF$8+20*$A185+5)</f>
        <v>125.18922382271204</v>
      </c>
      <c r="DG185">
        <f t="shared" si="171"/>
        <v>127.68703274700694</v>
      </c>
      <c r="DH185">
        <f t="shared" si="171"/>
        <v>128.28252475186608</v>
      </c>
      <c r="DI185">
        <f t="shared" si="171"/>
        <v>126.97798035424452</v>
      </c>
      <c r="DJ185">
        <f t="shared" si="171"/>
        <v>123.79677959170496</v>
      </c>
      <c r="DK185">
        <f t="shared" si="171"/>
        <v>118.78306961630751</v>
      </c>
      <c r="DL185">
        <f t="shared" si="171"/>
        <v>112.00119005952236</v>
      </c>
      <c r="DM185">
        <f t="shared" si="171"/>
        <v>103.53486348890382</v>
      </c>
      <c r="DN185">
        <f t="shared" si="171"/>
        <v>93.486161111519408</v>
      </c>
      <c r="DO185">
        <f t="shared" si="171"/>
        <v>81.974256587261394</v>
      </c>
      <c r="DP185">
        <f t="shared" si="171"/>
        <v>69.133983363991817</v>
      </c>
      <c r="DQ185">
        <f t="shared" si="171"/>
        <v>55.114213304740353</v>
      </c>
      <c r="DR185">
        <f t="shared" si="171"/>
        <v>40.076076515974634</v>
      </c>
      <c r="DS185">
        <f t="shared" si="171"/>
        <v>24.191044179110587</v>
      </c>
      <c r="DT185">
        <f t="shared" si="171"/>
        <v>7.6388978117018471</v>
      </c>
      <c r="DU185">
        <f t="shared" si="171"/>
        <v>9.3943902797108372</v>
      </c>
      <c r="DV185">
        <f t="shared" si="166"/>
        <v>26.718839562647389</v>
      </c>
      <c r="DW185">
        <f t="shared" si="166"/>
        <v>44.142680352392162</v>
      </c>
      <c r="DX185">
        <f t="shared" si="166"/>
        <v>61.474582504621239</v>
      </c>
      <c r="DY185">
        <f t="shared" si="166"/>
        <v>78.525866779723515</v>
      </c>
      <c r="DZ185">
        <f t="shared" si="166"/>
        <v>95.112672207611908</v>
      </c>
      <c r="EA185">
        <f t="shared" si="166"/>
        <v>111.05805338587058</v>
      </c>
      <c r="EB185">
        <f t="shared" si="166"/>
        <v>126.19398256858416</v>
      </c>
      <c r="EC185">
        <f t="shared" si="166"/>
        <v>140.36323263659062</v>
      </c>
      <c r="ED185">
        <f t="shared" si="166"/>
        <v>153.42111856687271</v>
      </c>
      <c r="EE185">
        <f t="shared" si="166"/>
        <v>165.23707682032719</v>
      </c>
      <c r="EF185">
        <f t="shared" si="166"/>
        <v>175.69606412085454</v>
      </c>
      <c r="EG185">
        <f t="shared" si="166"/>
        <v>184.6997593790631</v>
      </c>
      <c r="EH185">
        <f t="shared" si="166"/>
        <v>192.16755499251983</v>
      </c>
      <c r="EI185">
        <f t="shared" si="166"/>
        <v>198.03732640061091</v>
      </c>
      <c r="EJ185">
        <f t="shared" si="166"/>
        <v>202.26597155275357</v>
      </c>
      <c r="EK185">
        <f t="shared" si="166"/>
        <v>204.82971482933957</v>
      </c>
      <c r="EL185">
        <f t="shared" si="164"/>
        <v>205.72417289951051</v>
      </c>
      <c r="EM185">
        <f t="shared" si="164"/>
        <v>204.9641829719636</v>
      </c>
      <c r="EN185">
        <f t="shared" si="164"/>
        <v>202.58339685741024</v>
      </c>
      <c r="EO185">
        <f t="shared" si="164"/>
        <v>198.63364717706298</v>
      </c>
      <c r="EP185">
        <f t="shared" si="164"/>
        <v>193.18409488419402</v>
      </c>
      <c r="EQ185">
        <f t="shared" si="164"/>
        <v>186.32016997993603</v>
      </c>
      <c r="ER185">
        <f t="shared" si="164"/>
        <v>178.14231986611236</v>
      </c>
      <c r="ES185">
        <f t="shared" si="164"/>
        <v>168.76458215483436</v>
      </c>
      <c r="ET185">
        <f t="shared" si="164"/>
        <v>158.31300091703969</v>
      </c>
      <c r="EU185">
        <f t="shared" si="164"/>
        <v>146.92390727284021</v>
      </c>
      <c r="EV185">
        <f t="shared" si="164"/>
        <v>134.74208688125063</v>
      </c>
      <c r="EW185">
        <f t="shared" si="164"/>
        <v>121.91885825466116</v>
      </c>
      <c r="EX185">
        <f t="shared" si="164"/>
        <v>108.61008688686991</v>
      </c>
      <c r="EY185">
        <f t="shared" si="164"/>
        <v>94.97416092904561</v>
      </c>
      <c r="EZ185">
        <f t="shared" si="164"/>
        <v>81.169954565974166</v>
      </c>
      <c r="FA185">
        <f t="shared" si="160"/>
        <v>67.354805329820962</v>
      </c>
      <c r="FB185">
        <f t="shared" si="160"/>
        <v>53.682531339040764</v>
      </c>
      <c r="FC185">
        <f t="shared" si="160"/>
        <v>40.301513868794999</v>
      </c>
      <c r="FD185">
        <f t="shared" si="160"/>
        <v>27.352869753308799</v>
      </c>
      <c r="FE185">
        <f t="shared" si="160"/>
        <v>14.968736901110155</v>
      </c>
      <c r="FF185">
        <f t="shared" si="160"/>
        <v>3.2706946861008328</v>
      </c>
      <c r="FG185">
        <f t="shared" si="160"/>
        <v>7.6316608201839387</v>
      </c>
      <c r="FH185">
        <f t="shared" si="160"/>
        <v>17.641968864560475</v>
      </c>
      <c r="FI185">
        <f t="shared" si="160"/>
        <v>26.678167652065696</v>
      </c>
      <c r="FJ185">
        <f t="shared" si="160"/>
        <v>34.673356474231397</v>
      </c>
      <c r="FK185">
        <f t="shared" si="160"/>
        <v>41.576445850488334</v>
      </c>
      <c r="FL185">
        <f t="shared" si="160"/>
        <v>47.352588005236996</v>
      </c>
      <c r="FM185">
        <f t="shared" si="160"/>
        <v>51.983382903120159</v>
      </c>
      <c r="FN185">
        <f t="shared" si="159"/>
        <v>55.466858030239273</v>
      </c>
      <c r="FO185">
        <f t="shared" si="159"/>
        <v>57.817223101653681</v>
      </c>
      <c r="FP185">
        <f t="shared" si="159"/>
        <v>59.064403857129413</v>
      </c>
      <c r="FQ185">
        <f t="shared" si="159"/>
        <v>59.25336203939829</v>
      </c>
      <c r="FR185">
        <f t="shared" si="159"/>
        <v>58.443211494297834</v>
      </c>
      <c r="FS185">
        <f t="shared" si="159"/>
        <v>56.706143053147258</v>
      </c>
      <c r="FT185">
        <f t="shared" si="159"/>
        <v>54.126173419089156</v>
      </c>
      <c r="FU185">
        <f t="shared" si="159"/>
        <v>50.797735647255358</v>
      </c>
      <c r="FV185">
        <f t="shared" si="159"/>
        <v>46.824130952197088</v>
      </c>
      <c r="FW185">
        <f t="shared" si="156"/>
        <v>42.315863466420552</v>
      </c>
      <c r="FX185">
        <f t="shared" si="156"/>
        <v>37.388881185597626</v>
      </c>
      <c r="FY185">
        <f t="shared" si="155"/>
        <v>32.162747646953555</v>
      </c>
      <c r="FZ185">
        <f t="shared" si="162"/>
        <v>26.758769879087524</v>
      </c>
      <c r="GA185">
        <f t="shared" si="162"/>
        <v>21.298108819668222</v>
      </c>
      <c r="GB185">
        <f t="shared" si="162"/>
        <v>15.899898711787243</v>
      </c>
      <c r="GC185">
        <f t="shared" si="162"/>
        <v>10.679401954377102</v>
      </c>
      <c r="GD185">
        <f t="shared" si="162"/>
        <v>5.7462254955023075</v>
      </c>
      <c r="GE185">
        <f t="shared" si="162"/>
        <v>1.2026241224956038</v>
      </c>
      <c r="GF185">
        <f t="shared" si="162"/>
        <v>2.8580850726697773</v>
      </c>
      <c r="GG185">
        <f t="shared" si="162"/>
        <v>6.3529741789021816</v>
      </c>
      <c r="GH185">
        <f t="shared" si="162"/>
        <v>9.2108007458142822</v>
      </c>
      <c r="GI185">
        <f t="shared" si="162"/>
        <v>11.373129711071236</v>
      </c>
      <c r="GJ185">
        <f t="shared" si="162"/>
        <v>12.795264106718694</v>
      </c>
      <c r="GK185">
        <f t="shared" si="162"/>
        <v>13.446970194846513</v>
      </c>
      <c r="GL185">
        <f t="shared" si="162"/>
        <v>13.312985411530558</v>
      </c>
      <c r="GM185">
        <f t="shared" si="153"/>
        <v>12.393300402320166</v>
      </c>
      <c r="GN185">
        <f t="shared" si="153"/>
        <v>10.703209476181744</v>
      </c>
      <c r="GO185">
        <f t="shared" si="153"/>
        <v>8.273126949256735</v>
      </c>
      <c r="GP185">
        <f t="shared" si="153"/>
        <v>5.14817005493473</v>
      </c>
      <c r="GQ185">
        <f t="shared" si="153"/>
        <v>1.3875123213527607</v>
      </c>
      <c r="GR185">
        <f t="shared" si="153"/>
        <v>-2.9364854803086606</v>
      </c>
      <c r="GS185">
        <f t="shared" si="153"/>
        <v>-7.7393565753683129</v>
      </c>
      <c r="GT185">
        <f t="shared" si="153"/>
        <v>-12.925808339405201</v>
      </c>
    </row>
    <row r="186" spans="1:202" x14ac:dyDescent="0.3">
      <c r="A186">
        <v>17.7</v>
      </c>
      <c r="B186">
        <f t="shared" si="165"/>
        <v>-5.5527634010367812</v>
      </c>
      <c r="C186">
        <f t="shared" si="165"/>
        <v>-4.8837710980388076</v>
      </c>
      <c r="D186">
        <f t="shared" si="165"/>
        <v>-3.438801317297687</v>
      </c>
      <c r="E186">
        <f t="shared" si="165"/>
        <v>-1.2397667850659795</v>
      </c>
      <c r="F186">
        <f t="shared" si="165"/>
        <v>1.6764532715858318</v>
      </c>
      <c r="G186">
        <f t="shared" si="165"/>
        <v>5.2588442057782645</v>
      </c>
      <c r="H186">
        <f t="shared" si="165"/>
        <v>9.4432915641009672</v>
      </c>
      <c r="I186">
        <f t="shared" si="165"/>
        <v>14.153804133995509</v>
      </c>
      <c r="J186">
        <f t="shared" si="165"/>
        <v>19.303904951314607</v>
      </c>
      <c r="K186">
        <f t="shared" si="165"/>
        <v>24.79816869974837</v>
      </c>
      <c r="L186">
        <f t="shared" si="165"/>
        <v>30.5338821451295</v>
      </c>
      <c r="M186">
        <f t="shared" si="165"/>
        <v>36.40280278488882</v>
      </c>
      <c r="N186">
        <f t="shared" si="165"/>
        <v>42.292989772047008</v>
      </c>
      <c r="O186">
        <f t="shared" si="165"/>
        <v>48.090680405555219</v>
      </c>
      <c r="P186">
        <f t="shared" si="165"/>
        <v>53.68218507141259</v>
      </c>
      <c r="Q186">
        <f t="shared" si="165"/>
        <v>58.955773474043028</v>
      </c>
      <c r="R186">
        <f t="shared" si="163"/>
        <v>63.803525312549453</v>
      </c>
      <c r="S186">
        <f t="shared" si="163"/>
        <v>68.123119224769653</v>
      </c>
      <c r="T186">
        <f t="shared" si="163"/>
        <v>71.819534832191266</v>
      </c>
      <c r="U186">
        <f t="shared" si="163"/>
        <v>74.806644055163432</v>
      </c>
      <c r="V186">
        <f t="shared" si="163"/>
        <v>77.008669510838914</v>
      </c>
      <c r="W186">
        <f t="shared" si="163"/>
        <v>78.361489732541642</v>
      </c>
      <c r="X186">
        <f t="shared" si="163"/>
        <v>78.813773131963742</v>
      </c>
      <c r="Y186">
        <f t="shared" si="163"/>
        <v>78.327925034888736</v>
      </c>
      <c r="Z186">
        <f t="shared" si="163"/>
        <v>76.880834724457216</v>
      </c>
      <c r="AA186">
        <f t="shared" si="163"/>
        <v>74.464412188529678</v>
      </c>
      <c r="AB186">
        <f t="shared" si="163"/>
        <v>71.085907152844484</v>
      </c>
      <c r="AC186">
        <f t="shared" si="163"/>
        <v>66.768005951475558</v>
      </c>
      <c r="AD186">
        <f t="shared" si="163"/>
        <v>61.548704801762909</v>
      </c>
      <c r="AE186">
        <f t="shared" si="163"/>
        <v>55.480961073261028</v>
      </c>
      <c r="AF186">
        <f t="shared" si="163"/>
        <v>48.632127130302422</v>
      </c>
      <c r="AG186">
        <f t="shared" si="168"/>
        <v>41.083174247093929</v>
      </c>
      <c r="AH186">
        <f t="shared" si="168"/>
        <v>32.927716905543896</v>
      </c>
      <c r="AI186">
        <f t="shared" si="168"/>
        <v>24.270850453504234</v>
      </c>
      <c r="AJ186">
        <f t="shared" si="168"/>
        <v>15.227817591044428</v>
      </c>
      <c r="AK186">
        <f t="shared" si="168"/>
        <v>5.9225214334077787</v>
      </c>
      <c r="AL186">
        <f t="shared" si="168"/>
        <v>3.5140950571291407</v>
      </c>
      <c r="AM186">
        <f t="shared" si="168"/>
        <v>12.945781697589039</v>
      </c>
      <c r="AN186">
        <f t="shared" si="168"/>
        <v>22.232802700112138</v>
      </c>
      <c r="AO186">
        <f t="shared" si="168"/>
        <v>31.233823015930522</v>
      </c>
      <c r="AP186">
        <f t="shared" si="168"/>
        <v>39.807834271113322</v>
      </c>
      <c r="AQ186">
        <f t="shared" si="168"/>
        <v>47.816094610533959</v>
      </c>
      <c r="AR186">
        <f t="shared" si="168"/>
        <v>55.124056553372377</v>
      </c>
      <c r="AS186">
        <f t="shared" si="168"/>
        <v>61.603257086253834</v>
      </c>
      <c r="AT186">
        <f t="shared" si="168"/>
        <v>67.133144676491696</v>
      </c>
      <c r="AU186">
        <f t="shared" si="168"/>
        <v>71.60281867128208</v>
      </c>
      <c r="AV186">
        <f t="shared" si="168"/>
        <v>74.912657648450292</v>
      </c>
      <c r="AW186">
        <f t="shared" si="167"/>
        <v>76.975814685838387</v>
      </c>
      <c r="AX186">
        <f t="shared" si="167"/>
        <v>77.719559201287424</v>
      </c>
      <c r="AY186">
        <f t="shared" si="167"/>
        <v>77.086446961500855</v>
      </c>
      <c r="AZ186">
        <f t="shared" si="167"/>
        <v>75.035302040750167</v>
      </c>
      <c r="BA186">
        <f t="shared" si="167"/>
        <v>71.541996901353215</v>
      </c>
      <c r="BB186">
        <f t="shared" si="167"/>
        <v>66.600019336527509</v>
      </c>
      <c r="BC186">
        <f t="shared" si="167"/>
        <v>60.220817729831055</v>
      </c>
      <c r="BD186">
        <f t="shared" si="167"/>
        <v>52.433918909439171</v>
      </c>
      <c r="BE186">
        <f t="shared" si="167"/>
        <v>43.286815774147051</v>
      </c>
      <c r="BF186">
        <f t="shared" si="167"/>
        <v>32.844624804527349</v>
      </c>
      <c r="BG186">
        <f t="shared" si="167"/>
        <v>21.189516510022358</v>
      </c>
      <c r="BH186">
        <f t="shared" si="167"/>
        <v>8.419924763848595</v>
      </c>
      <c r="BI186">
        <f t="shared" si="167"/>
        <v>5.3504561940887738</v>
      </c>
      <c r="BJ186">
        <f t="shared" si="167"/>
        <v>19.993875586096895</v>
      </c>
      <c r="BK186">
        <f t="shared" si="167"/>
        <v>35.369916679778292</v>
      </c>
      <c r="BL186">
        <f t="shared" si="170"/>
        <v>51.327057645031154</v>
      </c>
      <c r="BM186">
        <f t="shared" si="170"/>
        <v>67.704384007028835</v>
      </c>
      <c r="BN186">
        <f t="shared" si="170"/>
        <v>84.333432052024435</v>
      </c>
      <c r="BO186">
        <f t="shared" si="170"/>
        <v>101.04014083464573</v>
      </c>
      <c r="BP186">
        <f t="shared" si="170"/>
        <v>117.64688900557168</v>
      </c>
      <c r="BQ186">
        <f t="shared" si="170"/>
        <v>133.97459154494831</v>
      </c>
      <c r="BR186">
        <f t="shared" si="170"/>
        <v>149.84483066379073</v>
      </c>
      <c r="BS186">
        <f t="shared" si="170"/>
        <v>165.08199463319974</v>
      </c>
      <c r="BT186">
        <f t="shared" si="170"/>
        <v>179.51539812577778</v>
      </c>
      <c r="BU186">
        <f t="shared" si="170"/>
        <v>192.98135780739861</v>
      </c>
      <c r="BV186">
        <f t="shared" si="170"/>
        <v>205.32519739856914</v>
      </c>
      <c r="BW186">
        <f t="shared" si="170"/>
        <v>216.40315722711605</v>
      </c>
      <c r="BX186">
        <f t="shared" si="170"/>
        <v>226.08418440789669</v>
      </c>
      <c r="BY186">
        <f t="shared" si="170"/>
        <v>234.25158119691577</v>
      </c>
      <c r="BZ186">
        <f t="shared" si="170"/>
        <v>240.80449075917107</v>
      </c>
      <c r="CA186">
        <f t="shared" si="170"/>
        <v>245.65920154083079</v>
      </c>
      <c r="CB186">
        <f t="shared" si="169"/>
        <v>248.75025362286573</v>
      </c>
      <c r="CC186">
        <f t="shared" si="169"/>
        <v>250.03133282798458</v>
      </c>
      <c r="CD186">
        <f t="shared" si="169"/>
        <v>249.47594092609194</v>
      </c>
      <c r="CE186">
        <f t="shared" si="169"/>
        <v>247.07783300371878</v>
      </c>
      <c r="CF186">
        <f t="shared" si="169"/>
        <v>242.85121589639289</v>
      </c>
      <c r="CG186">
        <f t="shared" si="169"/>
        <v>236.83070449475045</v>
      </c>
      <c r="CH186">
        <f t="shared" si="169"/>
        <v>229.07103568942216</v>
      </c>
      <c r="CI186">
        <f t="shared" si="169"/>
        <v>219.64654267990957</v>
      </c>
      <c r="CJ186">
        <f t="shared" si="169"/>
        <v>208.65039530232124</v>
      </c>
      <c r="CK186">
        <f t="shared" si="169"/>
        <v>196.19361489381382</v>
      </c>
      <c r="CL186">
        <f t="shared" si="169"/>
        <v>182.40387497262435</v>
      </c>
      <c r="CM186">
        <f t="shared" si="169"/>
        <v>167.42410163764467</v>
      </c>
      <c r="CN186">
        <f t="shared" si="169"/>
        <v>151.41089004822618</v>
      </c>
      <c r="CO186">
        <f t="shared" si="169"/>
        <v>134.53275560307327</v>
      </c>
      <c r="CP186">
        <f t="shared" si="169"/>
        <v>116.96824046882848</v>
      </c>
      <c r="CQ186">
        <f t="shared" ref="CQ186:DF201" si="172">(ABS(SIN(CQ$8)+COS($A186)))*(-2*((CQ$8-5)^2)-2*(($A186-5)^2)+20*CQ$8+20*$A186+5)</f>
        <v>98.9038978892778</v>
      </c>
      <c r="CR186">
        <f t="shared" si="172"/>
        <v>80.532178213060519</v>
      </c>
      <c r="CS186">
        <f t="shared" si="172"/>
        <v>62.049241792780165</v>
      </c>
      <c r="CT186">
        <f t="shared" si="172"/>
        <v>43.652724816535027</v>
      </c>
      <c r="CU186">
        <f t="shared" si="172"/>
        <v>25.539484722873457</v>
      </c>
      <c r="CV186">
        <f t="shared" si="172"/>
        <v>7.9033521147829333</v>
      </c>
      <c r="CW186">
        <f t="shared" si="172"/>
        <v>9.0670839757686963</v>
      </c>
      <c r="CX186">
        <f t="shared" si="172"/>
        <v>25.190631013257139</v>
      </c>
      <c r="CY186">
        <f t="shared" si="172"/>
        <v>40.295562329682035</v>
      </c>
      <c r="CZ186">
        <f t="shared" si="172"/>
        <v>54.22157622659342</v>
      </c>
      <c r="DA186">
        <f t="shared" si="172"/>
        <v>66.821621424722224</v>
      </c>
      <c r="DB186">
        <f t="shared" si="172"/>
        <v>77.963567094708637</v>
      </c>
      <c r="DC186">
        <f t="shared" si="172"/>
        <v>87.531697584893166</v>
      </c>
      <c r="DD186">
        <f t="shared" si="172"/>
        <v>95.428014087126215</v>
      </c>
      <c r="DE186">
        <f t="shared" si="172"/>
        <v>101.57332782301539</v>
      </c>
      <c r="DF186">
        <f t="shared" si="172"/>
        <v>105.90813186220163</v>
      </c>
      <c r="DG186">
        <f t="shared" si="171"/>
        <v>108.39324137010556</v>
      </c>
      <c r="DH186">
        <f t="shared" si="171"/>
        <v>109.01019489213932</v>
      </c>
      <c r="DI186">
        <f t="shared" si="171"/>
        <v>107.76141218014013</v>
      </c>
      <c r="DJ186">
        <f t="shared" si="171"/>
        <v>104.6701070191624</v>
      </c>
      <c r="DK186">
        <f t="shared" si="171"/>
        <v>99.779956482507387</v>
      </c>
      <c r="DL186">
        <f t="shared" si="171"/>
        <v>93.154530993507748</v>
      </c>
      <c r="DM186">
        <f t="shared" si="171"/>
        <v>84.876492467874698</v>
      </c>
      <c r="DN186">
        <f t="shared" si="171"/>
        <v>75.046570614810008</v>
      </c>
      <c r="DO186">
        <f t="shared" si="171"/>
        <v>63.782330154120544</v>
      </c>
      <c r="DP186">
        <f t="shared" si="171"/>
        <v>51.216744227360962</v>
      </c>
      <c r="DQ186">
        <f t="shared" si="171"/>
        <v>37.496591612597094</v>
      </c>
      <c r="DR186">
        <f t="shared" si="171"/>
        <v>22.780697466089467</v>
      </c>
      <c r="DS186">
        <f t="shared" si="171"/>
        <v>7.2380391841041654</v>
      </c>
      <c r="DT186">
        <f t="shared" si="171"/>
        <v>8.9542594188209144</v>
      </c>
      <c r="DU186">
        <f t="shared" si="171"/>
        <v>25.613021102136589</v>
      </c>
      <c r="DV186">
        <f t="shared" si="166"/>
        <v>42.551169834954763</v>
      </c>
      <c r="DW186">
        <f t="shared" si="166"/>
        <v>59.57992084893236</v>
      </c>
      <c r="DX186">
        <f t="shared" si="166"/>
        <v>76.510979506600876</v>
      </c>
      <c r="DY186">
        <f t="shared" si="166"/>
        <v>93.158722335906404</v>
      </c>
      <c r="DZ186">
        <f t="shared" si="166"/>
        <v>109.34233386280151</v>
      </c>
      <c r="EA186">
        <f t="shared" si="166"/>
        <v>124.88787347980278</v>
      </c>
      <c r="EB186">
        <f t="shared" si="166"/>
        <v>139.63024751190221</v>
      </c>
      <c r="EC186">
        <f t="shared" si="166"/>
        <v>153.41506287055364</v>
      </c>
      <c r="ED186">
        <f t="shared" si="166"/>
        <v>166.10034020636675</v>
      </c>
      <c r="EE186">
        <f t="shared" si="166"/>
        <v>177.55806626268014</v>
      </c>
      <c r="EF186">
        <f t="shared" si="166"/>
        <v>187.67556717307195</v>
      </c>
      <c r="EG186">
        <f t="shared" si="166"/>
        <v>196.35668671070508</v>
      </c>
      <c r="EH186">
        <f t="shared" si="166"/>
        <v>203.52275595798778</v>
      </c>
      <c r="EI186">
        <f t="shared" si="166"/>
        <v>209.11334349073573</v>
      </c>
      <c r="EJ186">
        <f t="shared" si="166"/>
        <v>213.08677792912377</v>
      </c>
      <c r="EK186">
        <f t="shared" si="166"/>
        <v>215.42043756384149</v>
      </c>
      <c r="EL186">
        <f t="shared" si="164"/>
        <v>216.11080468437692</v>
      </c>
      <c r="EM186">
        <f t="shared" si="164"/>
        <v>215.17328518083073</v>
      </c>
      <c r="EN186">
        <f t="shared" si="164"/>
        <v>212.64179692429764</v>
      </c>
      <c r="EO186">
        <f t="shared" si="164"/>
        <v>208.56813331696682</v>
      </c>
      <c r="EP186">
        <f t="shared" si="164"/>
        <v>203.02111120554281</v>
      </c>
      <c r="EQ186">
        <f t="shared" si="164"/>
        <v>196.08551503524632</v>
      </c>
      <c r="ER186">
        <f t="shared" si="164"/>
        <v>187.86085165282526</v>
      </c>
      <c r="ES186">
        <f t="shared" si="164"/>
        <v>178.45993251386764</v>
      </c>
      <c r="ET186">
        <f t="shared" si="164"/>
        <v>168.00730218269058</v>
      </c>
      <c r="EU186">
        <f t="shared" si="164"/>
        <v>156.63753390526242</v>
      </c>
      <c r="EV186">
        <f t="shared" si="164"/>
        <v>144.49341466302911</v>
      </c>
      <c r="EW186">
        <f t="shared" si="164"/>
        <v>131.72404345751201</v>
      </c>
      <c r="EX186">
        <f t="shared" si="164"/>
        <v>118.48286761495963</v>
      </c>
      <c r="EY186">
        <f t="shared" si="164"/>
        <v>104.92568262384103</v>
      </c>
      <c r="EZ186">
        <f t="shared" si="164"/>
        <v>91.208621416120977</v>
      </c>
      <c r="FA186">
        <f t="shared" si="160"/>
        <v>77.486159070714336</v>
      </c>
      <c r="FB186">
        <f t="shared" si="160"/>
        <v>63.909158653082692</v>
      </c>
      <c r="FC186">
        <f t="shared" si="160"/>
        <v>50.622983311564219</v>
      </c>
      <c r="FD186">
        <f t="shared" si="160"/>
        <v>37.765698835856547</v>
      </c>
      <c r="FE186">
        <f t="shared" si="160"/>
        <v>25.466389657283834</v>
      </c>
      <c r="FF186">
        <f t="shared" si="160"/>
        <v>13.843609749203067</v>
      </c>
      <c r="FG186">
        <f t="shared" si="160"/>
        <v>3.0039880880655199</v>
      </c>
      <c r="FH186">
        <f t="shared" si="160"/>
        <v>6.9589937163346924</v>
      </c>
      <c r="FI186">
        <f t="shared" si="160"/>
        <v>15.966036293280762</v>
      </c>
      <c r="FJ186">
        <f t="shared" si="160"/>
        <v>23.952857038177566</v>
      </c>
      <c r="FK186">
        <f t="shared" si="160"/>
        <v>30.870814094727212</v>
      </c>
      <c r="FL186">
        <f t="shared" si="160"/>
        <v>36.687312376147055</v>
      </c>
      <c r="FM186">
        <f t="shared" si="160"/>
        <v>41.385987092320626</v>
      </c>
      <c r="FN186">
        <f t="shared" si="159"/>
        <v>44.966663195515792</v>
      </c>
      <c r="FO186">
        <f t="shared" si="159"/>
        <v>47.445092128196585</v>
      </c>
      <c r="FP186">
        <f t="shared" si="159"/>
        <v>48.852470214341501</v>
      </c>
      <c r="FQ186">
        <f t="shared" si="159"/>
        <v>49.234745942444512</v>
      </c>
      <c r="FR186">
        <f t="shared" si="159"/>
        <v>48.651726206418353</v>
      </c>
      <c r="FS186">
        <f t="shared" si="159"/>
        <v>47.175994263262595</v>
      </c>
      <c r="FT186">
        <f t="shared" si="159"/>
        <v>44.891654698417888</v>
      </c>
      <c r="FU186">
        <f t="shared" si="159"/>
        <v>41.89292302784105</v>
      </c>
      <c r="FV186">
        <f t="shared" si="159"/>
        <v>38.28257967901434</v>
      </c>
      <c r="FW186">
        <f t="shared" si="156"/>
        <v>34.17030995301397</v>
      </c>
      <c r="FX186">
        <f t="shared" si="156"/>
        <v>29.670953151213059</v>
      </c>
      <c r="FY186">
        <f t="shared" si="155"/>
        <v>24.902685331376752</v>
      </c>
      <c r="FZ186">
        <f t="shared" si="162"/>
        <v>19.985161120718782</v>
      </c>
      <c r="GA186">
        <f t="shared" si="162"/>
        <v>15.037640643845412</v>
      </c>
      <c r="GB186">
        <f t="shared" si="162"/>
        <v>10.17712791140459</v>
      </c>
      <c r="GC186">
        <f t="shared" si="162"/>
        <v>5.5165469550827062</v>
      </c>
      <c r="GD186">
        <f t="shared" si="162"/>
        <v>1.1629815850876686</v>
      </c>
      <c r="GE186">
        <f t="shared" si="162"/>
        <v>2.7839961093548897</v>
      </c>
      <c r="GF186">
        <f t="shared" si="162"/>
        <v>6.233884489996969</v>
      </c>
      <c r="GG186">
        <f t="shared" si="162"/>
        <v>9.1066757240072445</v>
      </c>
      <c r="GH186">
        <f t="shared" si="162"/>
        <v>11.334122887336948</v>
      </c>
      <c r="GI186">
        <f t="shared" si="162"/>
        <v>12.860831961759402</v>
      </c>
      <c r="GJ186">
        <f t="shared" si="162"/>
        <v>13.645162156089983</v>
      </c>
      <c r="GK186">
        <f t="shared" si="162"/>
        <v>13.659920505542235</v>
      </c>
      <c r="GL186">
        <f t="shared" si="162"/>
        <v>12.892839433269883</v>
      </c>
      <c r="GM186">
        <f t="shared" si="153"/>
        <v>11.346828860932675</v>
      </c>
      <c r="GN186">
        <f t="shared" si="153"/>
        <v>9.0399974941988326</v>
      </c>
      <c r="GO186">
        <f t="shared" si="153"/>
        <v>6.0054410459814802</v>
      </c>
      <c r="GP186">
        <f t="shared" si="153"/>
        <v>2.290798354880633</v>
      </c>
      <c r="GQ186">
        <f t="shared" si="153"/>
        <v>-2.0424204323617987</v>
      </c>
      <c r="GR186">
        <f t="shared" si="153"/>
        <v>-6.9197262592879758</v>
      </c>
      <c r="GS186">
        <f t="shared" si="153"/>
        <v>-12.254753664389135</v>
      </c>
      <c r="GT186">
        <f t="shared" si="153"/>
        <v>-17.950559905917874</v>
      </c>
    </row>
    <row r="187" spans="1:202" x14ac:dyDescent="0.3">
      <c r="A187">
        <v>17.8</v>
      </c>
      <c r="B187">
        <f t="shared" si="165"/>
        <v>-8.305909462510801</v>
      </c>
      <c r="C187">
        <f t="shared" si="165"/>
        <v>-7.5919281668276222</v>
      </c>
      <c r="D187">
        <f t="shared" si="165"/>
        <v>-6.102439674191289</v>
      </c>
      <c r="E187">
        <f t="shared" si="165"/>
        <v>-3.8562953499258654</v>
      </c>
      <c r="F187">
        <f t="shared" si="165"/>
        <v>-0.88737454509711644</v>
      </c>
      <c r="G187">
        <f t="shared" si="165"/>
        <v>2.7562165107271217</v>
      </c>
      <c r="H187">
        <f t="shared" si="165"/>
        <v>7.0131512628106796</v>
      </c>
      <c r="I187">
        <f t="shared" si="165"/>
        <v>11.810078022869847</v>
      </c>
      <c r="J187">
        <f t="shared" si="165"/>
        <v>17.062984603378609</v>
      </c>
      <c r="K187">
        <f t="shared" si="165"/>
        <v>22.678711089761325</v>
      </c>
      <c r="L187">
        <f t="shared" si="165"/>
        <v>28.556587639553285</v>
      </c>
      <c r="M187">
        <f t="shared" si="165"/>
        <v>34.590172714961177</v>
      </c>
      <c r="N187">
        <f t="shared" si="165"/>
        <v>40.669066012210365</v>
      </c>
      <c r="O187">
        <f t="shared" si="165"/>
        <v>46.680769559287043</v>
      </c>
      <c r="P187">
        <f t="shared" si="165"/>
        <v>52.512570020301276</v>
      </c>
      <c r="Q187">
        <f t="shared" si="165"/>
        <v>58.05341517221558</v>
      </c>
      <c r="R187">
        <f t="shared" si="163"/>
        <v>63.195757806022549</v>
      </c>
      <c r="S187">
        <f t="shared" si="163"/>
        <v>67.837340942989798</v>
      </c>
      <c r="T187">
        <f t="shared" si="163"/>
        <v>71.88289923627714</v>
      </c>
      <c r="U187">
        <f t="shared" si="163"/>
        <v>75.245752733790596</v>
      </c>
      <c r="V187">
        <f t="shared" si="163"/>
        <v>77.849270790251765</v>
      </c>
      <c r="W187">
        <f t="shared" si="163"/>
        <v>79.628185812081327</v>
      </c>
      <c r="X187">
        <f t="shared" si="163"/>
        <v>80.529738671317375</v>
      </c>
      <c r="Y187">
        <f t="shared" si="163"/>
        <v>80.514640004842832</v>
      </c>
      <c r="Z187">
        <f t="shared" si="163"/>
        <v>79.55783419042254</v>
      </c>
      <c r="AA187">
        <f t="shared" si="163"/>
        <v>77.649055526917721</v>
      </c>
      <c r="AB187">
        <f t="shared" si="163"/>
        <v>74.793169006209055</v>
      </c>
      <c r="AC187">
        <f t="shared" si="163"/>
        <v>71.010291011127052</v>
      </c>
      <c r="AD187">
        <f t="shared" si="163"/>
        <v>66.335688268485626</v>
      </c>
      <c r="AE187">
        <f t="shared" si="163"/>
        <v>60.819456390197786</v>
      </c>
      <c r="AF187">
        <f t="shared" si="163"/>
        <v>54.52598230957544</v>
      </c>
      <c r="AG187">
        <f t="shared" si="168"/>
        <v>47.533197826032243</v>
      </c>
      <c r="AH187">
        <f t="shared" si="168"/>
        <v>39.93163427233825</v>
      </c>
      <c r="AI187">
        <f t="shared" si="168"/>
        <v>31.823290978668929</v>
      </c>
      <c r="AJ187">
        <f t="shared" si="168"/>
        <v>23.320332693264387</v>
      </c>
      <c r="AK187">
        <f t="shared" si="168"/>
        <v>14.543633399262974</v>
      </c>
      <c r="AL187">
        <f t="shared" si="168"/>
        <v>5.6211860126472839</v>
      </c>
      <c r="AM187">
        <f t="shared" si="168"/>
        <v>3.3136007682008994</v>
      </c>
      <c r="AN187">
        <f t="shared" si="168"/>
        <v>12.123695687144053</v>
      </c>
      <c r="AO187">
        <f t="shared" si="168"/>
        <v>20.670304251476285</v>
      </c>
      <c r="AP187">
        <f t="shared" si="168"/>
        <v>28.814769283272142</v>
      </c>
      <c r="AQ187">
        <f t="shared" si="168"/>
        <v>36.420487270980587</v>
      </c>
      <c r="AR187">
        <f t="shared" si="168"/>
        <v>43.35481485930503</v>
      </c>
      <c r="AS187">
        <f t="shared" si="168"/>
        <v>49.490939916949372</v>
      </c>
      <c r="AT187">
        <f t="shared" si="168"/>
        <v>54.709692054792683</v>
      </c>
      <c r="AU187">
        <f t="shared" si="168"/>
        <v>58.901268225153999</v>
      </c>
      <c r="AV187">
        <f t="shared" si="168"/>
        <v>61.966850105631089</v>
      </c>
      <c r="AW187">
        <f t="shared" si="167"/>
        <v>63.820091344180604</v>
      </c>
      <c r="AX187">
        <f t="shared" si="167"/>
        <v>64.388454397569205</v>
      </c>
      <c r="AY187">
        <f t="shared" si="167"/>
        <v>63.614378611455884</v>
      </c>
      <c r="AZ187">
        <f t="shared" si="167"/>
        <v>61.45626334233804</v>
      </c>
      <c r="BA187">
        <f t="shared" si="167"/>
        <v>57.88925228166957</v>
      </c>
      <c r="BB187">
        <f t="shared" si="167"/>
        <v>52.905807680351657</v>
      </c>
      <c r="BC187">
        <f t="shared" si="167"/>
        <v>46.516065855053469</v>
      </c>
      <c r="BD187">
        <f t="shared" si="167"/>
        <v>38.747968152227592</v>
      </c>
      <c r="BE187">
        <f t="shared" si="167"/>
        <v>29.647164415721864</v>
      </c>
      <c r="BF187">
        <f t="shared" si="167"/>
        <v>19.276688913132819</v>
      </c>
      <c r="BG187">
        <f t="shared" si="167"/>
        <v>7.7164115876815611</v>
      </c>
      <c r="BH187">
        <f t="shared" si="167"/>
        <v>4.937729620384383</v>
      </c>
      <c r="BI187">
        <f t="shared" si="167"/>
        <v>18.574706832339455</v>
      </c>
      <c r="BJ187">
        <f t="shared" si="167"/>
        <v>33.069579418481553</v>
      </c>
      <c r="BK187">
        <f t="shared" si="167"/>
        <v>48.284856503145235</v>
      </c>
      <c r="BL187">
        <f t="shared" si="170"/>
        <v>64.072028587508711</v>
      </c>
      <c r="BM187">
        <f t="shared" si="170"/>
        <v>80.273249904354969</v>
      </c>
      <c r="BN187">
        <f t="shared" si="170"/>
        <v>96.723151162364246</v>
      </c>
      <c r="BO187">
        <f t="shared" si="170"/>
        <v>113.25076063496296</v>
      </c>
      <c r="BP187">
        <f t="shared" si="170"/>
        <v>129.68151012154723</v>
      </c>
      <c r="BQ187">
        <f t="shared" si="170"/>
        <v>145.8393011748459</v>
      </c>
      <c r="BR187">
        <f t="shared" si="170"/>
        <v>161.54860616147644</v>
      </c>
      <c r="BS187">
        <f t="shared" si="170"/>
        <v>176.6365782136825</v>
      </c>
      <c r="BT187">
        <f t="shared" si="170"/>
        <v>190.93514394517098</v>
      </c>
      <c r="BU187">
        <f t="shared" si="170"/>
        <v>204.28305294522946</v>
      </c>
      <c r="BV187">
        <f t="shared" si="170"/>
        <v>216.52785853112189</v>
      </c>
      <c r="BW187">
        <f t="shared" si="170"/>
        <v>227.52780502338115</v>
      </c>
      <c r="BX187">
        <f t="shared" si="170"/>
        <v>237.15359790228715</v>
      </c>
      <c r="BY187">
        <f t="shared" si="170"/>
        <v>245.29003459297795</v>
      </c>
      <c r="BZ187">
        <f t="shared" si="170"/>
        <v>251.83747529405909</v>
      </c>
      <c r="CA187">
        <f t="shared" si="170"/>
        <v>256.71313518958385</v>
      </c>
      <c r="CB187">
        <f t="shared" si="169"/>
        <v>259.85218154302675</v>
      </c>
      <c r="CC187">
        <f t="shared" si="169"/>
        <v>261.20862153761863</v>
      </c>
      <c r="CD187">
        <f t="shared" si="169"/>
        <v>260.75596927087616</v>
      </c>
      <c r="CE187">
        <f t="shared" si="169"/>
        <v>258.48768300085959</v>
      </c>
      <c r="CF187">
        <f t="shared" si="169"/>
        <v>254.41736654435434</v>
      </c>
      <c r="CG187">
        <f t="shared" si="169"/>
        <v>248.57873160814745</v>
      </c>
      <c r="CH187">
        <f t="shared" si="169"/>
        <v>241.02532075822714</v>
      </c>
      <c r="CI187">
        <f t="shared" si="169"/>
        <v>231.82999366195691</v>
      </c>
      <c r="CJ187">
        <f t="shared" si="169"/>
        <v>221.08418213885759</v>
      </c>
      <c r="CK187">
        <f t="shared" si="169"/>
        <v>208.89692239073545</v>
      </c>
      <c r="CL187">
        <f t="shared" si="169"/>
        <v>195.39367551653112</v>
      </c>
      <c r="CM187">
        <f t="shared" si="169"/>
        <v>180.71495001765561</v>
      </c>
      <c r="CN187">
        <f t="shared" si="169"/>
        <v>165.01474243363072</v>
      </c>
      <c r="CO187">
        <f t="shared" si="169"/>
        <v>148.45881448553232</v>
      </c>
      <c r="CP187">
        <f t="shared" si="169"/>
        <v>131.2228271184122</v>
      </c>
      <c r="CQ187">
        <f t="shared" si="172"/>
        <v>113.49035359871725</v>
      </c>
      <c r="CR187">
        <f t="shared" si="172"/>
        <v>95.450795316947747</v>
      </c>
      <c r="CS187">
        <f t="shared" si="172"/>
        <v>77.297225150950112</v>
      </c>
      <c r="CT187">
        <f t="shared" si="172"/>
        <v>59.224184146474741</v>
      </c>
      <c r="CU187">
        <f t="shared" si="172"/>
        <v>41.42545785777039</v>
      </c>
      <c r="CV187">
        <f t="shared" si="172"/>
        <v>24.091858954825877</v>
      </c>
      <c r="CW187">
        <f t="shared" si="172"/>
        <v>7.4090426421001512</v>
      </c>
      <c r="CX187">
        <f t="shared" si="172"/>
        <v>8.4446189530669429</v>
      </c>
      <c r="CY187">
        <f t="shared" si="172"/>
        <v>23.300077970948731</v>
      </c>
      <c r="CZ187">
        <f t="shared" si="172"/>
        <v>36.999543155691434</v>
      </c>
      <c r="DA187">
        <f t="shared" si="172"/>
        <v>49.398280221432067</v>
      </c>
      <c r="DB187">
        <f t="shared" si="172"/>
        <v>60.366258732394584</v>
      </c>
      <c r="DC187">
        <f t="shared" si="172"/>
        <v>69.789625844242579</v>
      </c>
      <c r="DD187">
        <f t="shared" si="172"/>
        <v>77.571989357333806</v>
      </c>
      <c r="DE187">
        <f t="shared" si="172"/>
        <v>83.63549485026634</v>
      </c>
      <c r="DF187">
        <f t="shared" si="172"/>
        <v>87.921684165700924</v>
      </c>
      <c r="DG187">
        <f t="shared" si="171"/>
        <v>90.392125179113648</v>
      </c>
      <c r="DH187">
        <f t="shared" si="171"/>
        <v>91.028805562178036</v>
      </c>
      <c r="DI187">
        <f t="shared" si="171"/>
        <v>89.83428612167728</v>
      </c>
      <c r="DJ187">
        <f t="shared" si="171"/>
        <v>86.831612216921997</v>
      </c>
      <c r="DK187">
        <f t="shared" si="171"/>
        <v>82.063984697634382</v>
      </c>
      <c r="DL187">
        <f t="shared" si="171"/>
        <v>75.594194724001056</v>
      </c>
      <c r="DM187">
        <f t="shared" si="171"/>
        <v>67.503829695160306</v>
      </c>
      <c r="DN187">
        <f t="shared" si="171"/>
        <v>57.892260286528263</v>
      </c>
      <c r="DO187">
        <f t="shared" si="171"/>
        <v>46.875421245929886</v>
      </c>
      <c r="DP187">
        <f t="shared" si="171"/>
        <v>34.584401090882913</v>
      </c>
      <c r="DQ187">
        <f t="shared" si="171"/>
        <v>21.163858153901586</v>
      </c>
      <c r="DR187">
        <f t="shared" si="171"/>
        <v>6.7702825109712528</v>
      </c>
      <c r="DS187">
        <f t="shared" si="171"/>
        <v>8.429874825290538</v>
      </c>
      <c r="DT187">
        <f t="shared" si="171"/>
        <v>24.262182484577522</v>
      </c>
      <c r="DU187">
        <f t="shared" si="171"/>
        <v>40.546294829142411</v>
      </c>
      <c r="DV187">
        <f t="shared" si="166"/>
        <v>57.098078297030206</v>
      </c>
      <c r="DW187">
        <f t="shared" si="166"/>
        <v>73.731772054784997</v>
      </c>
      <c r="DX187">
        <f t="shared" si="166"/>
        <v>90.262156651621936</v>
      </c>
      <c r="DY187">
        <f t="shared" si="166"/>
        <v>106.50670432771824</v>
      </c>
      <c r="DZ187">
        <f t="shared" si="166"/>
        <v>122.2876849154719</v>
      </c>
      <c r="EA187">
        <f t="shared" si="166"/>
        <v>137.434201880697</v>
      </c>
      <c r="EB187">
        <f t="shared" si="166"/>
        <v>151.78413397316106</v>
      </c>
      <c r="EC187">
        <f t="shared" si="166"/>
        <v>165.18595918108542</v>
      </c>
      <c r="ED187">
        <f t="shared" si="166"/>
        <v>177.50043919698967</v>
      </c>
      <c r="EE187">
        <f t="shared" si="166"/>
        <v>188.60214438367967</v>
      </c>
      <c r="EF187">
        <f t="shared" si="166"/>
        <v>198.38080125708635</v>
      </c>
      <c r="EG187">
        <f t="shared" si="166"/>
        <v>206.74244675178451</v>
      </c>
      <c r="EH187">
        <f t="shared" si="166"/>
        <v>213.61037597730899</v>
      </c>
      <c r="EI187">
        <f t="shared" si="166"/>
        <v>218.92587277840698</v>
      </c>
      <c r="EJ187">
        <f t="shared" si="166"/>
        <v>222.64871514759034</v>
      </c>
      <c r="EK187">
        <f t="shared" si="166"/>
        <v>224.75745036964045</v>
      </c>
      <c r="EL187">
        <f t="shared" si="164"/>
        <v>225.24943766969074</v>
      </c>
      <c r="EM187">
        <f t="shared" si="164"/>
        <v>224.14065905298895</v>
      </c>
      <c r="EN187">
        <f t="shared" si="164"/>
        <v>221.46530192892715</v>
      </c>
      <c r="EO187">
        <f t="shared" si="164"/>
        <v>217.27511996800351</v>
      </c>
      <c r="EP187">
        <f t="shared" si="164"/>
        <v>211.63858141223025</v>
      </c>
      <c r="EQ187">
        <f t="shared" si="164"/>
        <v>204.63981671227663</v>
      </c>
      <c r="ER187">
        <f t="shared" si="164"/>
        <v>196.37737986497768</v>
      </c>
      <c r="ES187">
        <f t="shared" si="164"/>
        <v>186.96284014120801</v>
      </c>
      <c r="ET187">
        <f t="shared" si="164"/>
        <v>176.51922299727039</v>
      </c>
      <c r="EU187">
        <f t="shared" si="164"/>
        <v>165.17932082624293</v>
      </c>
      <c r="EV187">
        <f t="shared" si="164"/>
        <v>153.08389580549829</v>
      </c>
      <c r="EW187">
        <f t="shared" si="164"/>
        <v>140.37979841247542</v>
      </c>
      <c r="EX187">
        <f t="shared" si="164"/>
        <v>127.2180261958399</v>
      </c>
      <c r="EY187">
        <f t="shared" si="164"/>
        <v>113.75174809034505</v>
      </c>
      <c r="EZ187">
        <f t="shared" si="164"/>
        <v>100.13431994176463</v>
      </c>
      <c r="FA187">
        <f t="shared" si="160"/>
        <v>86.517316958073323</v>
      </c>
      <c r="FB187">
        <f t="shared" si="160"/>
        <v>73.048608523595803</v>
      </c>
      <c r="FC187">
        <f t="shared" si="160"/>
        <v>59.870500207208863</v>
      </c>
      <c r="FD187">
        <f t="shared" si="160"/>
        <v>47.117966871147537</v>
      </c>
      <c r="FE187">
        <f t="shared" si="160"/>
        <v>34.916999554797485</v>
      </c>
      <c r="FF187">
        <f t="shared" si="160"/>
        <v>23.383087283251328</v>
      </c>
      <c r="FG187">
        <f t="shared" si="160"/>
        <v>12.619853152319836</v>
      </c>
      <c r="FH187">
        <f t="shared" si="160"/>
        <v>2.7178619925462013</v>
      </c>
      <c r="FI187">
        <f t="shared" si="160"/>
        <v>6.246385359719941</v>
      </c>
      <c r="FJ187">
        <f t="shared" si="160"/>
        <v>14.211258627336539</v>
      </c>
      <c r="FK187">
        <f t="shared" si="160"/>
        <v>21.130595573365511</v>
      </c>
      <c r="FL187">
        <f t="shared" si="160"/>
        <v>26.974083246753892</v>
      </c>
      <c r="FM187">
        <f t="shared" si="160"/>
        <v>31.727418707138717</v>
      </c>
      <c r="FN187">
        <f t="shared" si="159"/>
        <v>35.39224786924418</v>
      </c>
      <c r="FO187">
        <f t="shared" si="159"/>
        <v>37.985884056238461</v>
      </c>
      <c r="FP187">
        <f t="shared" si="159"/>
        <v>39.540810785256149</v>
      </c>
      <c r="FQ187">
        <f t="shared" si="159"/>
        <v>40.103976189191251</v>
      </c>
      <c r="FR187">
        <f t="shared" si="159"/>
        <v>39.735889269483302</v>
      </c>
      <c r="FS187">
        <f t="shared" si="159"/>
        <v>38.509530838559819</v>
      </c>
      <c r="FT187">
        <f t="shared" si="159"/>
        <v>36.509094512947648</v>
      </c>
      <c r="FU187">
        <f t="shared" si="159"/>
        <v>33.828575425779306</v>
      </c>
      <c r="FV187">
        <f t="shared" si="159"/>
        <v>30.570226409794166</v>
      </c>
      <c r="FW187">
        <f t="shared" si="156"/>
        <v>26.842903230959273</v>
      </c>
      <c r="FX187">
        <f t="shared" si="156"/>
        <v>22.760322003613258</v>
      </c>
      <c r="FY187">
        <f t="shared" si="155"/>
        <v>18.439253169074775</v>
      </c>
      <c r="FZ187">
        <f t="shared" si="162"/>
        <v>13.997677353153961</v>
      </c>
      <c r="GA187">
        <f t="shared" si="162"/>
        <v>9.5529290201650845</v>
      </c>
      <c r="GB187">
        <f t="shared" si="162"/>
        <v>5.2198541021366962</v>
      </c>
      <c r="GC187">
        <f t="shared" si="162"/>
        <v>1.1090076966169138</v>
      </c>
      <c r="GD187">
        <f t="shared" si="162"/>
        <v>2.6750825062370924</v>
      </c>
      <c r="GE187">
        <f t="shared" si="162"/>
        <v>6.0355621832559194</v>
      </c>
      <c r="GF187">
        <f t="shared" si="162"/>
        <v>8.8847819532334942</v>
      </c>
      <c r="GG187">
        <f t="shared" si="162"/>
        <v>11.145692232556501</v>
      </c>
      <c r="GH187">
        <f t="shared" si="162"/>
        <v>12.753080780721689</v>
      </c>
      <c r="GI187">
        <f t="shared" si="162"/>
        <v>13.654634375821194</v>
      </c>
      <c r="GJ187">
        <f t="shared" si="162"/>
        <v>13.811808353463121</v>
      </c>
      <c r="GK187">
        <f t="shared" si="162"/>
        <v>13.200490270653207</v>
      </c>
      <c r="GL187">
        <f t="shared" si="162"/>
        <v>11.811446687780652</v>
      </c>
      <c r="GM187">
        <f t="shared" si="153"/>
        <v>9.6505449630878548</v>
      </c>
      <c r="GN187">
        <f t="shared" si="153"/>
        <v>6.7387449884443615</v>
      </c>
      <c r="GO187">
        <f t="shared" si="153"/>
        <v>3.1118589244725361</v>
      </c>
      <c r="GP187">
        <f t="shared" si="153"/>
        <v>-1.1799198228568193</v>
      </c>
      <c r="GQ187">
        <f t="shared" si="153"/>
        <v>-6.0727139441631568</v>
      </c>
      <c r="GR187">
        <f t="shared" si="153"/>
        <v>-11.4898782769889</v>
      </c>
      <c r="GS187">
        <f t="shared" si="153"/>
        <v>-17.343123853562112</v>
      </c>
      <c r="GT187">
        <f t="shared" si="153"/>
        <v>-23.533836244647688</v>
      </c>
    </row>
    <row r="188" spans="1:202" x14ac:dyDescent="0.3">
      <c r="A188">
        <v>17.899999999999999</v>
      </c>
      <c r="B188">
        <f t="shared" si="165"/>
        <v>-11.53611708261003</v>
      </c>
      <c r="C188">
        <f t="shared" si="165"/>
        <v>-10.80094227773532</v>
      </c>
      <c r="D188">
        <f t="shared" si="165"/>
        <v>-9.2904916400464241</v>
      </c>
      <c r="E188">
        <f t="shared" si="165"/>
        <v>-7.0205156725076456</v>
      </c>
      <c r="F188">
        <f t="shared" si="165"/>
        <v>-4.021855142102531</v>
      </c>
      <c r="G188">
        <f t="shared" si="165"/>
        <v>-0.3396703331219566</v>
      </c>
      <c r="H188">
        <f t="shared" si="165"/>
        <v>3.9675360712582077</v>
      </c>
      <c r="I188">
        <f t="shared" si="165"/>
        <v>8.8290859654067138</v>
      </c>
      <c r="J188">
        <f t="shared" si="165"/>
        <v>14.163463741988052</v>
      </c>
      <c r="K188">
        <f t="shared" si="165"/>
        <v>19.879804119151142</v>
      </c>
      <c r="L188">
        <f t="shared" si="165"/>
        <v>25.879507012478232</v>
      </c>
      <c r="M188">
        <f t="shared" si="165"/>
        <v>32.057955087207091</v>
      </c>
      <c r="N188">
        <f t="shared" si="165"/>
        <v>38.306308460744631</v>
      </c>
      <c r="O188">
        <f t="shared" si="165"/>
        <v>44.513350209196389</v>
      </c>
      <c r="P188">
        <f t="shared" si="165"/>
        <v>50.567355871920263</v>
      </c>
      <c r="Q188">
        <f t="shared" si="165"/>
        <v>56.357960047740491</v>
      </c>
      <c r="R188">
        <f t="shared" si="163"/>
        <v>61.777993433628183</v>
      </c>
      <c r="S188">
        <f t="shared" si="163"/>
        <v>66.725264265034795</v>
      </c>
      <c r="T188">
        <f t="shared" si="163"/>
        <v>71.104259065910583</v>
      </c>
      <c r="U188">
        <f t="shared" si="163"/>
        <v>74.827738890783777</v>
      </c>
      <c r="V188">
        <f t="shared" si="163"/>
        <v>77.818208822106911</v>
      </c>
      <c r="W188">
        <f t="shared" si="163"/>
        <v>80.009240350663248</v>
      </c>
      <c r="X188">
        <f t="shared" si="163"/>
        <v>81.346628388970274</v>
      </c>
      <c r="Y188">
        <f t="shared" si="163"/>
        <v>81.789367018056822</v>
      </c>
      <c r="Z188">
        <f t="shared" si="163"/>
        <v>81.310430614758758</v>
      </c>
      <c r="AA188">
        <f t="shared" si="163"/>
        <v>79.897349715531504</v>
      </c>
      <c r="AB188">
        <f t="shared" si="163"/>
        <v>77.552573807638723</v>
      </c>
      <c r="AC188">
        <f t="shared" si="163"/>
        <v>74.29361616200616</v>
      </c>
      <c r="AD188">
        <f t="shared" si="163"/>
        <v>70.152978795689165</v>
      </c>
      <c r="AE188">
        <f t="shared" si="163"/>
        <v>65.177858637054143</v>
      </c>
      <c r="AF188">
        <f t="shared" si="163"/>
        <v>59.429638924766358</v>
      </c>
      <c r="AG188">
        <f t="shared" si="168"/>
        <v>52.983172764416707</v>
      </c>
      <c r="AH188">
        <f t="shared" si="168"/>
        <v>45.925868557067389</v>
      </c>
      <c r="AI188">
        <f t="shared" si="168"/>
        <v>38.356589666602268</v>
      </c>
      <c r="AJ188">
        <f t="shared" si="168"/>
        <v>30.384383173924618</v>
      </c>
      <c r="AK188">
        <f t="shared" si="168"/>
        <v>22.127054844492264</v>
      </c>
      <c r="AL188">
        <f t="shared" si="168"/>
        <v>13.709609482880353</v>
      </c>
      <c r="AM188">
        <f t="shared" si="168"/>
        <v>5.2625776385578096</v>
      </c>
      <c r="AN188">
        <f t="shared" si="168"/>
        <v>3.079748861243619</v>
      </c>
      <c r="AO188">
        <f t="shared" si="168"/>
        <v>11.181148861248603</v>
      </c>
      <c r="AP188">
        <f t="shared" si="168"/>
        <v>18.905346717550078</v>
      </c>
      <c r="AQ188">
        <f t="shared" si="168"/>
        <v>26.117904853702555</v>
      </c>
      <c r="AR188">
        <f t="shared" si="168"/>
        <v>32.68810860929451</v>
      </c>
      <c r="AS188">
        <f t="shared" si="168"/>
        <v>38.490818036812719</v>
      </c>
      <c r="AT188">
        <f t="shared" si="168"/>
        <v>43.408261711909262</v>
      </c>
      <c r="AU188">
        <f t="shared" si="168"/>
        <v>47.331748354672825</v>
      </c>
      <c r="AV188">
        <f t="shared" si="168"/>
        <v>50.16327310505136</v>
      </c>
      <c r="AW188">
        <f t="shared" si="167"/>
        <v>51.816996640085343</v>
      </c>
      <c r="AX188">
        <f t="shared" si="167"/>
        <v>52.220576946291906</v>
      </c>
      <c r="AY188">
        <f t="shared" si="167"/>
        <v>51.316335446078469</v>
      </c>
      <c r="AZ188">
        <f t="shared" si="167"/>
        <v>49.062241297939089</v>
      </c>
      <c r="BA188">
        <f t="shared" si="167"/>
        <v>45.432700018968646</v>
      </c>
      <c r="BB188">
        <f t="shared" si="167"/>
        <v>40.419135084947939</v>
      </c>
      <c r="BC188">
        <f t="shared" si="167"/>
        <v>34.030353815761934</v>
      </c>
      <c r="BD188">
        <f t="shared" si="167"/>
        <v>26.292691618311803</v>
      </c>
      <c r="BE188">
        <f t="shared" si="167"/>
        <v>17.249931500143891</v>
      </c>
      <c r="BF188">
        <f t="shared" si="167"/>
        <v>6.9629986486143798</v>
      </c>
      <c r="BG188">
        <f t="shared" si="167"/>
        <v>4.4905672440022322</v>
      </c>
      <c r="BH188">
        <f t="shared" si="167"/>
        <v>17.01735637601411</v>
      </c>
      <c r="BI188">
        <f t="shared" si="167"/>
        <v>30.509041634535684</v>
      </c>
      <c r="BJ188">
        <f t="shared" si="167"/>
        <v>44.843528797829684</v>
      </c>
      <c r="BK188">
        <f t="shared" si="167"/>
        <v>59.886290599952794</v>
      </c>
      <c r="BL188">
        <f t="shared" si="170"/>
        <v>75.491868742153954</v>
      </c>
      <c r="BM188">
        <f t="shared" si="170"/>
        <v>91.505525761052979</v>
      </c>
      <c r="BN188">
        <f t="shared" si="170"/>
        <v>107.76502671578858</v>
      </c>
      <c r="BO188">
        <f t="shared" si="170"/>
        <v>124.10252895947359</v>
      </c>
      <c r="BP188">
        <f t="shared" si="170"/>
        <v>140.34655683568852</v>
      </c>
      <c r="BQ188">
        <f t="shared" si="170"/>
        <v>156.32403700616544</v>
      </c>
      <c r="BR188">
        <f t="shared" si="170"/>
        <v>171.86236928545472</v>
      </c>
      <c r="BS188">
        <f t="shared" si="170"/>
        <v>186.79150734257036</v>
      </c>
      <c r="BT188">
        <f t="shared" si="170"/>
        <v>200.94602343478951</v>
      </c>
      <c r="BU188">
        <f t="shared" si="170"/>
        <v>214.16713146737388</v>
      </c>
      <c r="BV188">
        <f t="shared" si="170"/>
        <v>226.3046431233349</v>
      </c>
      <c r="BW188">
        <f t="shared" si="170"/>
        <v>237.21883257388185</v>
      </c>
      <c r="BX188">
        <f t="shared" si="170"/>
        <v>246.78218635330356</v>
      </c>
      <c r="BY188">
        <f t="shared" si="170"/>
        <v>254.88101634837622</v>
      </c>
      <c r="BZ188">
        <f t="shared" si="170"/>
        <v>261.41691549497256</v>
      </c>
      <c r="CA188">
        <f t="shared" si="170"/>
        <v>266.30803767293935</v>
      </c>
      <c r="CB188">
        <f t="shared" si="169"/>
        <v>269.49018542093211</v>
      </c>
      <c r="CC188">
        <f t="shared" si="169"/>
        <v>270.91769142929115</v>
      </c>
      <c r="CD188">
        <f t="shared" si="169"/>
        <v>270.56408228221142</v>
      </c>
      <c r="CE188">
        <f t="shared" si="169"/>
        <v>268.42251557923737</v>
      </c>
      <c r="CF188">
        <f t="shared" si="169"/>
        <v>264.50598433752532</v>
      </c>
      <c r="CG188">
        <f t="shared" si="169"/>
        <v>258.84728542602772</v>
      </c>
      <c r="CH188">
        <f t="shared" si="169"/>
        <v>251.49875167545002</v>
      </c>
      <c r="CI188">
        <f t="shared" si="169"/>
        <v>242.53175020769976</v>
      </c>
      <c r="CJ188">
        <f t="shared" si="169"/>
        <v>232.03595239968939</v>
      </c>
      <c r="CK188">
        <f t="shared" si="169"/>
        <v>220.11838370322533</v>
      </c>
      <c r="CL188">
        <f t="shared" si="169"/>
        <v>206.90226425060573</v>
      </c>
      <c r="CM188">
        <f t="shared" si="169"/>
        <v>192.52565375095492</v>
      </c>
      <c r="CN188">
        <f t="shared" si="169"/>
        <v>177.13991659338643</v>
      </c>
      <c r="CO188">
        <f t="shared" si="169"/>
        <v>160.90802529002335</v>
      </c>
      <c r="CP188">
        <f t="shared" si="169"/>
        <v>144.00272238727408</v>
      </c>
      <c r="CQ188">
        <f t="shared" si="172"/>
        <v>126.60456272292583</v>
      </c>
      <c r="CR188">
        <f t="shared" si="172"/>
        <v>108.8998593879445</v>
      </c>
      <c r="CS188">
        <f t="shared" si="172"/>
        <v>91.078557947035506</v>
      </c>
      <c r="CT188">
        <f t="shared" si="172"/>
        <v>73.332064366280648</v>
      </c>
      <c r="CU188">
        <f t="shared" si="172"/>
        <v>55.851052678412415</v>
      </c>
      <c r="CV188">
        <f t="shared" si="172"/>
        <v>38.823278679349954</v>
      </c>
      <c r="CW188">
        <f t="shared" si="172"/>
        <v>22.431425890204494</v>
      </c>
      <c r="CX188">
        <f t="shared" si="172"/>
        <v>6.8510096377677758</v>
      </c>
      <c r="CY188">
        <f t="shared" si="172"/>
        <v>7.7516355917752673</v>
      </c>
      <c r="CZ188">
        <f t="shared" si="172"/>
        <v>21.221261377974731</v>
      </c>
      <c r="DA188">
        <f t="shared" si="172"/>
        <v>33.415480325062816</v>
      </c>
      <c r="DB188">
        <f t="shared" si="172"/>
        <v>44.206389492699955</v>
      </c>
      <c r="DC188">
        <f t="shared" si="172"/>
        <v>53.482022880096331</v>
      </c>
      <c r="DD188">
        <f t="shared" si="172"/>
        <v>61.14761562654941</v>
      </c>
      <c r="DE188">
        <f t="shared" si="172"/>
        <v>67.126664885157339</v>
      </c>
      <c r="DF188">
        <f t="shared" si="172"/>
        <v>71.361774804155644</v>
      </c>
      <c r="DG188">
        <f t="shared" si="171"/>
        <v>73.815275681463788</v>
      </c>
      <c r="DH188">
        <f t="shared" si="171"/>
        <v>74.469610110194196</v>
      </c>
      <c r="DI188">
        <f t="shared" si="171"/>
        <v>73.327481772139876</v>
      </c>
      <c r="DJ188">
        <f t="shared" si="171"/>
        <v>70.41176542763229</v>
      </c>
      <c r="DK188">
        <f t="shared" si="171"/>
        <v>65.765179557994117</v>
      </c>
      <c r="DL188">
        <f t="shared" si="171"/>
        <v>59.449726005257659</v>
      </c>
      <c r="DM188">
        <f t="shared" si="171"/>
        <v>51.545903787258268</v>
      </c>
      <c r="DN188">
        <f t="shared" si="171"/>
        <v>42.151707009706634</v>
      </c>
      <c r="DO188">
        <f t="shared" si="171"/>
        <v>31.381419416549274</v>
      </c>
      <c r="DP188">
        <f t="shared" si="171"/>
        <v>19.364220583537495</v>
      </c>
      <c r="DQ188">
        <f t="shared" si="171"/>
        <v>6.2426210370461801</v>
      </c>
      <c r="DR188">
        <f t="shared" si="171"/>
        <v>7.8292543572825553</v>
      </c>
      <c r="DS188">
        <f t="shared" si="171"/>
        <v>22.6875135689784</v>
      </c>
      <c r="DT188">
        <f t="shared" si="171"/>
        <v>38.160452413182604</v>
      </c>
      <c r="DU188">
        <f t="shared" si="171"/>
        <v>54.070593391760134</v>
      </c>
      <c r="DV188">
        <f t="shared" si="166"/>
        <v>70.236783379030143</v>
      </c>
      <c r="DW188">
        <f t="shared" si="166"/>
        <v>86.476324494938595</v>
      </c>
      <c r="DX188">
        <f t="shared" si="166"/>
        <v>102.60711215521242</v>
      </c>
      <c r="DY188">
        <f t="shared" si="166"/>
        <v>118.44975425693397</v>
      </c>
      <c r="DZ188">
        <f t="shared" si="166"/>
        <v>133.82964574935235</v>
      </c>
      <c r="EA188">
        <f t="shared" si="166"/>
        <v>148.57897344994433</v>
      </c>
      <c r="EB188">
        <f t="shared" si="166"/>
        <v>162.5386268871209</v>
      </c>
      <c r="EC188">
        <f t="shared" si="166"/>
        <v>175.55999217202293</v>
      </c>
      <c r="ED188">
        <f t="shared" si="166"/>
        <v>187.50660740736251</v>
      </c>
      <c r="EE188">
        <f t="shared" si="166"/>
        <v>198.25565991243806</v>
      </c>
      <c r="EF188">
        <f t="shared" si="166"/>
        <v>207.699307558209</v>
      </c>
      <c r="EG188">
        <f t="shared" si="166"/>
        <v>215.74580873951888</v>
      </c>
      <c r="EH188">
        <f t="shared" si="166"/>
        <v>222.3204479353146</v>
      </c>
      <c r="EI188">
        <f t="shared" si="166"/>
        <v>227.36624639177737</v>
      </c>
      <c r="EJ188">
        <f t="shared" si="166"/>
        <v>230.84445017533426</v>
      </c>
      <c r="EK188">
        <f t="shared" si="166"/>
        <v>232.73479064865353</v>
      </c>
      <c r="EL188">
        <f t="shared" si="164"/>
        <v>233.0355152878125</v>
      </c>
      <c r="EM188">
        <f t="shared" si="164"/>
        <v>231.76318964694997</v>
      </c>
      <c r="EN188">
        <f t="shared" si="164"/>
        <v>228.95227415166852</v>
      </c>
      <c r="EO188">
        <f t="shared" si="164"/>
        <v>224.65448222810861</v>
      </c>
      <c r="EP188">
        <f t="shared" si="164"/>
        <v>218.93792901546507</v>
      </c>
      <c r="EQ188">
        <f t="shared" si="164"/>
        <v>211.88608253121629</v>
      </c>
      <c r="ER188">
        <f t="shared" si="164"/>
        <v>203.59653162744672</v>
      </c>
      <c r="ES188">
        <f t="shared" si="164"/>
        <v>194.17958736212788</v>
      </c>
      <c r="ET188">
        <f t="shared" si="164"/>
        <v>183.75673648215457</v>
      </c>
      <c r="EU188">
        <f t="shared" si="164"/>
        <v>172.45896754896737</v>
      </c>
      <c r="EV188">
        <f t="shared" si="164"/>
        <v>160.42499180936187</v>
      </c>
      <c r="EW188">
        <f t="shared" si="164"/>
        <v>147.79938220348023</v>
      </c>
      <c r="EX188">
        <f t="shared" si="164"/>
        <v>134.73065489237194</v>
      </c>
      <c r="EY188">
        <f t="shared" si="164"/>
        <v>121.36931836605908</v>
      </c>
      <c r="EZ188">
        <f t="shared" si="164"/>
        <v>107.86591555075393</v>
      </c>
      <c r="FA188">
        <f t="shared" si="160"/>
        <v>94.369084365801569</v>
      </c>
      <c r="FB188">
        <f t="shared" si="160"/>
        <v>81.023661886246032</v>
      </c>
      <c r="FC188">
        <f t="shared" si="160"/>
        <v>67.968856648864502</v>
      </c>
      <c r="FD188">
        <f t="shared" si="160"/>
        <v>55.336512705494407</v>
      </c>
      <c r="FE188">
        <f t="shared" si="160"/>
        <v>43.249487788848299</v>
      </c>
      <c r="FF188">
        <f t="shared" si="160"/>
        <v>31.82016642803486</v>
      </c>
      <c r="FG188">
        <f t="shared" si="160"/>
        <v>21.149127052667662</v>
      </c>
      <c r="FH188">
        <f t="shared" si="160"/>
        <v>11.3239800781777</v>
      </c>
      <c r="FI188">
        <f t="shared" si="160"/>
        <v>2.4183916964265824</v>
      </c>
      <c r="FJ188">
        <f t="shared" si="160"/>
        <v>5.50869436647677</v>
      </c>
      <c r="FK188">
        <f t="shared" si="160"/>
        <v>12.413627488042628</v>
      </c>
      <c r="FL188">
        <f t="shared" si="160"/>
        <v>18.268406299860288</v>
      </c>
      <c r="FM188">
        <f t="shared" si="160"/>
        <v>23.060816315833264</v>
      </c>
      <c r="FN188">
        <f t="shared" si="159"/>
        <v>26.794347909431828</v>
      </c>
      <c r="FO188">
        <f t="shared" si="159"/>
        <v>29.487896437827668</v>
      </c>
      <c r="FP188">
        <f t="shared" si="159"/>
        <v>31.17524922025558</v>
      </c>
      <c r="FQ188">
        <f t="shared" si="159"/>
        <v>31.904366932646791</v>
      </c>
      <c r="FR188">
        <f t="shared" si="159"/>
        <v>31.736469743419782</v>
      </c>
      <c r="FS188">
        <f t="shared" si="159"/>
        <v>30.744941150177418</v>
      </c>
      <c r="FT188">
        <f t="shared" si="159"/>
        <v>29.014064949321003</v>
      </c>
      <c r="FU188">
        <f t="shared" si="159"/>
        <v>26.637613047509284</v>
      </c>
      <c r="FV188">
        <f t="shared" si="159"/>
        <v>23.717303875064648</v>
      </c>
      <c r="FW188">
        <f t="shared" si="156"/>
        <v>20.361152959166269</v>
      </c>
      <c r="FX188">
        <f t="shared" si="156"/>
        <v>16.681738734382346</v>
      </c>
      <c r="FY188">
        <f t="shared" si="155"/>
        <v>12.794407888598537</v>
      </c>
      <c r="FZ188">
        <f t="shared" si="162"/>
        <v>8.8154454462033183</v>
      </c>
      <c r="GA188">
        <f t="shared" si="162"/>
        <v>4.8602353639893661</v>
      </c>
      <c r="GB188">
        <f t="shared" si="162"/>
        <v>1.0414376491901898</v>
      </c>
      <c r="GC188">
        <f t="shared" si="162"/>
        <v>2.5327921016765789</v>
      </c>
      <c r="GD188">
        <f t="shared" si="162"/>
        <v>5.7605153006986409</v>
      </c>
      <c r="GE188">
        <f t="shared" si="162"/>
        <v>8.5476304587119678</v>
      </c>
      <c r="GF188">
        <f t="shared" si="162"/>
        <v>10.809377254869077</v>
      </c>
      <c r="GG188">
        <f t="shared" si="162"/>
        <v>12.47170252573228</v>
      </c>
      <c r="GH188">
        <f t="shared" si="162"/>
        <v>13.472467871550979</v>
      </c>
      <c r="GI188">
        <f t="shared" si="162"/>
        <v>13.762480618946535</v>
      </c>
      <c r="GJ188">
        <f t="shared" si="162"/>
        <v>13.306332180343107</v>
      </c>
      <c r="GK188">
        <f t="shared" si="162"/>
        <v>12.083030383206752</v>
      </c>
      <c r="GL188">
        <f t="shared" si="162"/>
        <v>10.08641507532008</v>
      </c>
      <c r="GM188">
        <f t="shared" si="153"/>
        <v>7.3253492119801589</v>
      </c>
      <c r="GN188">
        <f t="shared" si="153"/>
        <v>3.8236806607571387</v>
      </c>
      <c r="GO188">
        <f t="shared" si="153"/>
        <v>-0.38002691907887592</v>
      </c>
      <c r="GP188">
        <f t="shared" si="153"/>
        <v>-5.2329925920269948</v>
      </c>
      <c r="GQ188">
        <f t="shared" si="153"/>
        <v>-10.668941342034016</v>
      </c>
      <c r="GR188">
        <f t="shared" si="153"/>
        <v>-16.60904407991978</v>
      </c>
      <c r="GS188">
        <f t="shared" si="153"/>
        <v>-22.963063512213512</v>
      </c>
      <c r="GT188">
        <f t="shared" si="153"/>
        <v>-29.630691952031555</v>
      </c>
    </row>
    <row r="189" spans="1:202" x14ac:dyDescent="0.3">
      <c r="A189">
        <v>18</v>
      </c>
      <c r="B189">
        <f t="shared" si="165"/>
        <v>-15.187284289613844</v>
      </c>
      <c r="C189">
        <f t="shared" si="165"/>
        <v>-14.458055375425063</v>
      </c>
      <c r="D189">
        <f t="shared" si="165"/>
        <v>-12.953509468710239</v>
      </c>
      <c r="E189">
        <f t="shared" si="165"/>
        <v>-10.686256708642599</v>
      </c>
      <c r="F189">
        <f t="shared" si="165"/>
        <v>-7.6840605700459816</v>
      </c>
      <c r="G189">
        <f t="shared" si="165"/>
        <v>-3.9890978639689911</v>
      </c>
      <c r="H189">
        <f t="shared" si="165"/>
        <v>0.34298857085891887</v>
      </c>
      <c r="I189">
        <f t="shared" si="165"/>
        <v>5.2442282698366967</v>
      </c>
      <c r="J189">
        <f t="shared" si="165"/>
        <v>10.635634009388651</v>
      </c>
      <c r="K189">
        <f t="shared" si="165"/>
        <v>16.428664371378385</v>
      </c>
      <c r="L189">
        <f t="shared" si="165"/>
        <v>22.52681539577965</v>
      </c>
      <c r="M189">
        <f t="shared" si="165"/>
        <v>28.827317189116457</v>
      </c>
      <c r="N189">
        <f t="shared" si="165"/>
        <v>35.222910167954105</v>
      </c>
      <c r="O189">
        <f t="shared" si="165"/>
        <v>41.603674775601824</v>
      </c>
      <c r="P189">
        <f t="shared" si="165"/>
        <v>47.858888023802244</v>
      </c>
      <c r="Q189">
        <f t="shared" si="165"/>
        <v>53.878880082564379</v>
      </c>
      <c r="R189">
        <f t="shared" si="163"/>
        <v>59.556864368926789</v>
      </c>
      <c r="S189">
        <f t="shared" si="163"/>
        <v>64.790715163278691</v>
      </c>
      <c r="T189">
        <f t="shared" si="163"/>
        <v>69.484667699479118</v>
      </c>
      <c r="U189">
        <f t="shared" si="163"/>
        <v>73.550916917743791</v>
      </c>
      <c r="V189">
        <f t="shared" si="163"/>
        <v>76.911092618418337</v>
      </c>
      <c r="W189">
        <f t="shared" si="163"/>
        <v>79.497590587914345</v>
      </c>
      <c r="X189">
        <f t="shared" si="163"/>
        <v>81.254741359362228</v>
      </c>
      <c r="Y189">
        <f t="shared" si="163"/>
        <v>82.139800590983185</v>
      </c>
      <c r="Z189">
        <f t="shared" si="163"/>
        <v>82.123747563130834</v>
      </c>
      <c r="AA189">
        <f t="shared" si="163"/>
        <v>81.19188097644836</v>
      </c>
      <c r="AB189">
        <f t="shared" si="163"/>
        <v>79.344204042822966</v>
      </c>
      <c r="AC189">
        <f t="shared" si="163"/>
        <v>76.595593760614435</v>
      </c>
      <c r="AD189">
        <f t="shared" si="163"/>
        <v>72.975752217886921</v>
      </c>
      <c r="AE189">
        <f t="shared" si="163"/>
        <v>68.528940733555217</v>
      </c>
      <c r="AF189">
        <f t="shared" si="163"/>
        <v>63.313500588011848</v>
      </c>
      <c r="AG189">
        <f t="shared" si="168"/>
        <v>57.401166973995352</v>
      </c>
      <c r="AH189">
        <f t="shared" si="168"/>
        <v>50.876185578290581</v>
      </c>
      <c r="AI189">
        <f t="shared" si="168"/>
        <v>43.834243849874575</v>
      </c>
      <c r="AJ189">
        <f t="shared" si="168"/>
        <v>36.381231486806335</v>
      </c>
      <c r="AK189">
        <f t="shared" si="168"/>
        <v>28.631846951287582</v>
      </c>
      <c r="AL189">
        <f t="shared" si="168"/>
        <v>20.708068871372568</v>
      </c>
      <c r="AM189">
        <f t="shared" si="168"/>
        <v>12.737512983299981</v>
      </c>
      <c r="AN189">
        <f t="shared" si="168"/>
        <v>4.8516967882122897</v>
      </c>
      <c r="AO189">
        <f t="shared" si="168"/>
        <v>2.8157646774142844</v>
      </c>
      <c r="AP189">
        <f t="shared" si="168"/>
        <v>10.131007641704043</v>
      </c>
      <c r="AQ189">
        <f t="shared" si="168"/>
        <v>16.961788054847045</v>
      </c>
      <c r="AR189">
        <f t="shared" si="168"/>
        <v>23.179344520678423</v>
      </c>
      <c r="AS189">
        <f t="shared" si="168"/>
        <v>28.660230577172072</v>
      </c>
      <c r="AT189">
        <f t="shared" si="168"/>
        <v>33.288091585960402</v>
      </c>
      <c r="AU189">
        <f t="shared" si="168"/>
        <v>36.95536219754846</v>
      </c>
      <c r="AV189">
        <f t="shared" si="168"/>
        <v>39.564861376812125</v>
      </c>
      <c r="AW189">
        <f t="shared" si="167"/>
        <v>41.03126328884489</v>
      </c>
      <c r="AX189">
        <f t="shared" si="167"/>
        <v>41.282423940739207</v>
      </c>
      <c r="AY189">
        <f t="shared" si="167"/>
        <v>40.260545329443936</v>
      </c>
      <c r="AZ189">
        <f t="shared" si="167"/>
        <v>37.923160935220402</v>
      </c>
      <c r="BA189">
        <f t="shared" si="167"/>
        <v>34.243928697309478</v>
      </c>
      <c r="BB189">
        <f t="shared" si="167"/>
        <v>29.213220083567474</v>
      </c>
      <c r="BC189">
        <f t="shared" si="167"/>
        <v>22.838496487199833</v>
      </c>
      <c r="BD189">
        <f t="shared" si="167"/>
        <v>15.144466917727632</v>
      </c>
      <c r="BE189">
        <f t="shared" si="167"/>
        <v>6.1730237650415534</v>
      </c>
      <c r="BF189">
        <f t="shared" si="167"/>
        <v>4.0170437310067717</v>
      </c>
      <c r="BG189">
        <f t="shared" si="167"/>
        <v>15.350555813814891</v>
      </c>
      <c r="BH189">
        <f t="shared" si="167"/>
        <v>27.736663025833355</v>
      </c>
      <c r="BI189">
        <f t="shared" si="167"/>
        <v>41.069773424676974</v>
      </c>
      <c r="BJ189">
        <f t="shared" si="167"/>
        <v>55.230675456547374</v>
      </c>
      <c r="BK189">
        <f t="shared" si="167"/>
        <v>70.08784321821345</v>
      </c>
      <c r="BL189">
        <f t="shared" si="170"/>
        <v>85.498908479785584</v>
      </c>
      <c r="BM189">
        <f t="shared" si="170"/>
        <v>101.31228167794768</v>
      </c>
      <c r="BN189">
        <f t="shared" si="170"/>
        <v>117.36890215032821</v>
      </c>
      <c r="BO189">
        <f t="shared" si="170"/>
        <v>133.50409619061409</v>
      </c>
      <c r="BP189">
        <f t="shared" si="170"/>
        <v>149.54952008203765</v>
      </c>
      <c r="BQ189">
        <f t="shared" si="170"/>
        <v>165.33516413175454</v>
      </c>
      <c r="BR189">
        <f t="shared" si="170"/>
        <v>180.69139289457837</v>
      </c>
      <c r="BS189">
        <f t="shared" si="170"/>
        <v>195.45099625192117</v>
      </c>
      <c r="BT189">
        <f t="shared" si="170"/>
        <v>209.45122580709622</v>
      </c>
      <c r="BU189">
        <f t="shared" si="170"/>
        <v>222.53579117389958</v>
      </c>
      <c r="BV189">
        <f t="shared" si="170"/>
        <v>234.5567911700804</v>
      </c>
      <c r="BW189">
        <f t="shared" si="170"/>
        <v>245.37655567549493</v>
      </c>
      <c r="BX189">
        <f t="shared" si="170"/>
        <v>254.86937496702703</v>
      </c>
      <c r="BY189">
        <f t="shared" si="170"/>
        <v>262.92309468559574</v>
      </c>
      <c r="BZ189">
        <f t="shared" si="170"/>
        <v>269.44055620800077</v>
      </c>
      <c r="CA189">
        <f t="shared" si="170"/>
        <v>274.34086406779028</v>
      </c>
      <c r="CB189">
        <f t="shared" si="169"/>
        <v>277.56046417147843</v>
      </c>
      <c r="CC189">
        <f t="shared" si="169"/>
        <v>279.05401886310227</v>
      </c>
      <c r="CD189">
        <f t="shared" si="169"/>
        <v>278.79506737260107</v>
      </c>
      <c r="CE189">
        <f t="shared" si="169"/>
        <v>276.77646281095878</v>
      </c>
      <c r="CF189">
        <f t="shared" si="169"/>
        <v>273.01057961481547</v>
      </c>
      <c r="CG189">
        <f t="shared" si="169"/>
        <v>267.5292881613039</v>
      </c>
      <c r="CH189">
        <f t="shared" si="169"/>
        <v>260.38369613520609</v>
      </c>
      <c r="CI189">
        <f t="shared" si="169"/>
        <v>251.64365909965591</v>
      </c>
      <c r="CJ189">
        <f t="shared" si="169"/>
        <v>241.39706556293689</v>
      </c>
      <c r="CK189">
        <f t="shared" si="169"/>
        <v>229.74890461220591</v>
      </c>
      <c r="CL189">
        <f t="shared" si="169"/>
        <v>216.82012686577278</v>
      </c>
      <c r="CM189">
        <f t="shared" si="169"/>
        <v>202.74631204566899</v>
      </c>
      <c r="CN189">
        <f t="shared" si="169"/>
        <v>187.67615886002142</v>
      </c>
      <c r="CO189">
        <f t="shared" si="169"/>
        <v>171.76981508067615</v>
      </c>
      <c r="CP189">
        <f t="shared" si="169"/>
        <v>155.19706767834529</v>
      </c>
      <c r="CQ189">
        <f t="shared" si="172"/>
        <v>138.13541461083597</v>
      </c>
      <c r="CR189">
        <f t="shared" si="172"/>
        <v>120.76804132818434</v>
      </c>
      <c r="CS189">
        <f t="shared" si="172"/>
        <v>103.28172624357082</v>
      </c>
      <c r="CT189">
        <f t="shared" si="172"/>
        <v>85.864700306088054</v>
      </c>
      <c r="CU189">
        <f t="shared" si="172"/>
        <v>68.704486389735408</v>
      </c>
      <c r="CV189">
        <f t="shared" si="172"/>
        <v>51.985744475291483</v>
      </c>
      <c r="CW189">
        <f t="shared" si="172"/>
        <v>35.888148544680945</v>
      </c>
      <c r="CX189">
        <f t="shared" si="172"/>
        <v>20.584320731783741</v>
      </c>
      <c r="CY189">
        <f t="shared" si="172"/>
        <v>6.2378475839750349</v>
      </c>
      <c r="CZ189">
        <f t="shared" si="172"/>
        <v>6.9985977065068434</v>
      </c>
      <c r="DA189">
        <f t="shared" si="172"/>
        <v>18.985004530678395</v>
      </c>
      <c r="DB189">
        <f t="shared" si="172"/>
        <v>29.595624545489216</v>
      </c>
      <c r="DC189">
        <f t="shared" si="172"/>
        <v>38.720402629919612</v>
      </c>
      <c r="DD189">
        <f t="shared" si="172"/>
        <v>46.266221992639096</v>
      </c>
      <c r="DE189">
        <f t="shared" si="172"/>
        <v>52.157948578755473</v>
      </c>
      <c r="DF189">
        <f t="shared" si="172"/>
        <v>56.339262374634117</v>
      </c>
      <c r="DG189">
        <f t="shared" si="171"/>
        <v>58.773265813025688</v>
      </c>
      <c r="DH189">
        <f t="shared" si="171"/>
        <v>59.442862203659075</v>
      </c>
      <c r="DI189">
        <f t="shared" si="171"/>
        <v>58.350899923400924</v>
      </c>
      <c r="DJ189">
        <f t="shared" si="171"/>
        <v>55.520080960368148</v>
      </c>
      <c r="DK189">
        <f t="shared" si="171"/>
        <v>50.992635282663485</v>
      </c>
      <c r="DL189">
        <f t="shared" si="171"/>
        <v>44.829765359156674</v>
      </c>
      <c r="DM189">
        <f t="shared" si="171"/>
        <v>37.110867961650086</v>
      </c>
      <c r="DN189">
        <f t="shared" si="171"/>
        <v>27.932543090229178</v>
      </c>
      <c r="DO189">
        <f t="shared" si="171"/>
        <v>17.40740245306548</v>
      </c>
      <c r="DP189">
        <f t="shared" si="171"/>
        <v>5.6626923664143565</v>
      </c>
      <c r="DQ189">
        <f t="shared" si="171"/>
        <v>7.161251810076422</v>
      </c>
      <c r="DR189">
        <f t="shared" si="171"/>
        <v>20.912700551176044</v>
      </c>
      <c r="DS189">
        <f t="shared" si="171"/>
        <v>35.430353407060132</v>
      </c>
      <c r="DT189">
        <f t="shared" si="171"/>
        <v>50.545268119533333</v>
      </c>
      <c r="DU189">
        <f t="shared" si="171"/>
        <v>66.08287186688321</v>
      </c>
      <c r="DV189">
        <f t="shared" si="166"/>
        <v>81.865029927044162</v>
      </c>
      <c r="DW189">
        <f t="shared" si="166"/>
        <v>97.71214639187869</v>
      </c>
      <c r="DX189">
        <f t="shared" si="166"/>
        <v>113.44527122345367</v>
      </c>
      <c r="DY189">
        <f t="shared" si="166"/>
        <v>128.88818792043051</v>
      </c>
      <c r="DZ189">
        <f t="shared" si="166"/>
        <v>143.86945635931528</v>
      </c>
      <c r="EA189">
        <f t="shared" si="166"/>
        <v>158.22438598761244</v>
      </c>
      <c r="EB189">
        <f t="shared" si="166"/>
        <v>171.79691546624468</v>
      </c>
      <c r="EC189">
        <f t="shared" si="166"/>
        <v>184.44137607542405</v>
      </c>
      <c r="ED189">
        <f t="shared" si="166"/>
        <v>196.02411769633798</v>
      </c>
      <c r="EE189">
        <f t="shared" si="166"/>
        <v>206.42497794180269</v>
      </c>
      <c r="EF189">
        <f t="shared" si="166"/>
        <v>215.53857701048184</v>
      </c>
      <c r="EG189">
        <f t="shared" si="166"/>
        <v>223.27542305634444</v>
      </c>
      <c r="EH189">
        <f t="shared" si="166"/>
        <v>229.56281527003509</v>
      </c>
      <c r="EI189">
        <f t="shared" si="166"/>
        <v>234.34553443167133</v>
      </c>
      <c r="EJ189">
        <f t="shared" si="166"/>
        <v>237.58631338317397</v>
      </c>
      <c r="EK189">
        <f t="shared" si="166"/>
        <v>239.26608264889279</v>
      </c>
      <c r="EL189">
        <f t="shared" si="164"/>
        <v>239.38398927114781</v>
      </c>
      <c r="EM189">
        <f t="shared" si="164"/>
        <v>237.95718978671263</v>
      </c>
      <c r="EN189">
        <f t="shared" si="164"/>
        <v>235.02042111531387</v>
      </c>
      <c r="EO189">
        <f t="shared" si="164"/>
        <v>230.62535592606744</v>
      </c>
      <c r="EP189">
        <f t="shared" si="164"/>
        <v>224.83975175722546</v>
      </c>
      <c r="EQ189">
        <f t="shared" si="164"/>
        <v>217.74640575443618</v>
      </c>
      <c r="ER189">
        <f t="shared" si="164"/>
        <v>209.44192933019593</v>
      </c>
      <c r="ES189">
        <f t="shared" si="164"/>
        <v>200.03535930138332</v>
      </c>
      <c r="ET189">
        <f t="shared" si="164"/>
        <v>189.64662410409133</v>
      </c>
      <c r="EU189">
        <f t="shared" si="164"/>
        <v>178.40488548937614</v>
      </c>
      <c r="EV189">
        <f t="shared" si="164"/>
        <v>166.44677764695203</v>
      </c>
      <c r="EW189">
        <f t="shared" si="164"/>
        <v>153.91456696645054</v>
      </c>
      <c r="EX189">
        <f t="shared" si="164"/>
        <v>140.95425661127146</v>
      </c>
      <c r="EY189">
        <f t="shared" si="164"/>
        <v>127.71366073569027</v>
      </c>
      <c r="EZ189">
        <f t="shared" si="164"/>
        <v>114.34047351298733</v>
      </c>
      <c r="FA189">
        <f t="shared" si="160"/>
        <v>100.98035815618864</v>
      </c>
      <c r="FB189">
        <f t="shared" si="160"/>
        <v>87.775080802913919</v>
      </c>
      <c r="FC189">
        <f t="shared" si="160"/>
        <v>74.86071350520254</v>
      </c>
      <c r="FD189">
        <f t="shared" si="160"/>
        <v>62.36592962155926</v>
      </c>
      <c r="FE189">
        <f t="shared" si="160"/>
        <v>50.410413663288871</v>
      </c>
      <c r="FF189">
        <f t="shared" si="160"/>
        <v>39.10340611579656</v>
      </c>
      <c r="FG189">
        <f t="shared" si="160"/>
        <v>28.542401956942069</v>
      </c>
      <c r="FH189">
        <f t="shared" si="160"/>
        <v>18.812019551182875</v>
      </c>
      <c r="FI189">
        <f t="shared" si="160"/>
        <v>9.9830543357717048</v>
      </c>
      <c r="FJ189">
        <f t="shared" si="160"/>
        <v>2.1117292622043022</v>
      </c>
      <c r="FK189">
        <f t="shared" si="160"/>
        <v>4.7608486565664663</v>
      </c>
      <c r="FL189">
        <f t="shared" si="160"/>
        <v>10.609019081684805</v>
      </c>
      <c r="FM189">
        <f t="shared" si="160"/>
        <v>15.422682585833645</v>
      </c>
      <c r="FN189">
        <f t="shared" si="159"/>
        <v>19.207197497519108</v>
      </c>
      <c r="FO189">
        <f t="shared" si="159"/>
        <v>21.983061361215793</v>
      </c>
      <c r="FP189">
        <f t="shared" si="159"/>
        <v>23.785381907202655</v>
      </c>
      <c r="FQ189">
        <f t="shared" si="159"/>
        <v>24.663145253085549</v>
      </c>
      <c r="FR189">
        <f t="shared" si="159"/>
        <v>24.678291793713882</v>
      </c>
      <c r="FS189">
        <f t="shared" si="159"/>
        <v>23.904612841613304</v>
      </c>
      <c r="FT189">
        <f t="shared" si="159"/>
        <v>22.426483521847803</v>
      </c>
      <c r="FU189">
        <f t="shared" si="159"/>
        <v>20.337449670952992</v>
      </c>
      <c r="FV189">
        <f t="shared" si="159"/>
        <v>17.738688509160184</v>
      </c>
      <c r="FW189">
        <f t="shared" si="156"/>
        <v>14.737364621181854</v>
      </c>
      <c r="FX189">
        <f t="shared" si="156"/>
        <v>11.44490426907983</v>
      </c>
      <c r="FY189">
        <f t="shared" si="155"/>
        <v>7.9752122503203768</v>
      </c>
      <c r="FZ189">
        <f t="shared" si="162"/>
        <v>4.4428563878521983</v>
      </c>
      <c r="GA189">
        <f t="shared" si="162"/>
        <v>0.96124528371679629</v>
      </c>
      <c r="GB189">
        <f t="shared" si="162"/>
        <v>2.3591748258230876</v>
      </c>
      <c r="GC189">
        <f t="shared" si="162"/>
        <v>5.4126784121724167</v>
      </c>
      <c r="GD189">
        <f t="shared" si="162"/>
        <v>8.099948971857966</v>
      </c>
      <c r="GE189">
        <f t="shared" si="162"/>
        <v>10.329672917670198</v>
      </c>
      <c r="GF189">
        <f t="shared" si="162"/>
        <v>12.020015792436887</v>
      </c>
      <c r="GG189">
        <f t="shared" si="162"/>
        <v>13.099959023853621</v>
      </c>
      <c r="GH189">
        <f t="shared" si="162"/>
        <v>13.510477210129501</v>
      </c>
      <c r="GI189">
        <f t="shared" si="162"/>
        <v>13.205537978625673</v>
      </c>
      <c r="GJ189">
        <f t="shared" si="162"/>
        <v>12.152908768605489</v>
      </c>
      <c r="GK189">
        <f t="shared" si="162"/>
        <v>10.334757426663607</v>
      </c>
      <c r="GL189">
        <f t="shared" si="162"/>
        <v>7.7480362381339187</v>
      </c>
      <c r="GM189">
        <f t="shared" si="153"/>
        <v>4.4046419158402133</v>
      </c>
      <c r="GN189">
        <f t="shared" si="153"/>
        <v>0.3313470925525997</v>
      </c>
      <c r="GO189">
        <f t="shared" si="153"/>
        <v>-4.4304980228728841</v>
      </c>
      <c r="GP189">
        <f t="shared" si="153"/>
        <v>-9.825492003245639</v>
      </c>
      <c r="GQ189">
        <f t="shared" si="153"/>
        <v>-15.784931581805763</v>
      </c>
      <c r="GR189">
        <f t="shared" si="153"/>
        <v>-22.227775921927936</v>
      </c>
      <c r="GS189">
        <f t="shared" si="153"/>
        <v>-29.061814585006889</v>
      </c>
      <c r="GT189">
        <f t="shared" si="153"/>
        <v>-36.185025056349282</v>
      </c>
    </row>
    <row r="190" spans="1:202" x14ac:dyDescent="0.3">
      <c r="A190">
        <v>18.100000000000001</v>
      </c>
      <c r="B190">
        <f t="shared" si="165"/>
        <v>-19.192817072550643</v>
      </c>
      <c r="C190">
        <f t="shared" si="165"/>
        <v>-18.499786097496532</v>
      </c>
      <c r="D190">
        <f t="shared" si="165"/>
        <v>-17.031093163453409</v>
      </c>
      <c r="E190">
        <f t="shared" si="165"/>
        <v>-14.796168544372215</v>
      </c>
      <c r="F190">
        <f t="shared" si="165"/>
        <v>-11.819659714839561</v>
      </c>
      <c r="G190">
        <f t="shared" si="165"/>
        <v>-8.1407224846964681</v>
      </c>
      <c r="H190">
        <f t="shared" si="165"/>
        <v>-3.8121038753398517</v>
      </c>
      <c r="I190">
        <f t="shared" si="165"/>
        <v>1.1009673480371693</v>
      </c>
      <c r="J190">
        <f t="shared" si="165"/>
        <v>6.5220641491879476</v>
      </c>
      <c r="K190">
        <f t="shared" si="165"/>
        <v>12.364998204681136</v>
      </c>
      <c r="L190">
        <f t="shared" si="165"/>
        <v>18.535388045226281</v>
      </c>
      <c r="M190">
        <f t="shared" si="165"/>
        <v>24.93233445688891</v>
      </c>
      <c r="N190">
        <f t="shared" si="165"/>
        <v>31.450178033369539</v>
      </c>
      <c r="O190">
        <f t="shared" si="165"/>
        <v>37.980312904265396</v>
      </c>
      <c r="P190">
        <f t="shared" si="165"/>
        <v>44.413030150840768</v>
      </c>
      <c r="Q190">
        <f t="shared" si="165"/>
        <v>50.639364263612528</v>
      </c>
      <c r="R190">
        <f t="shared" si="163"/>
        <v>56.552916193775602</v>
      </c>
      <c r="S190">
        <f t="shared" si="163"/>
        <v>62.051627097410844</v>
      </c>
      <c r="T190">
        <f t="shared" si="163"/>
        <v>67.039477757404498</v>
      </c>
      <c r="U190">
        <f t="shared" si="163"/>
        <v>71.428089878724947</v>
      </c>
      <c r="V190">
        <f t="shared" si="163"/>
        <v>75.138206969773151</v>
      </c>
      <c r="W190">
        <f t="shared" si="163"/>
        <v>78.101034323854762</v>
      </c>
      <c r="X190">
        <f t="shared" si="163"/>
        <v>80.259419674846626</v>
      </c>
      <c r="Y190">
        <f t="shared" si="163"/>
        <v>81.568858391208721</v>
      </c>
      <c r="Z190">
        <f t="shared" si="163"/>
        <v>81.998309561259191</v>
      </c>
      <c r="AA190">
        <f t="shared" si="163"/>
        <v>81.530811976422598</v>
      </c>
      <c r="AB190">
        <f t="shared" si="163"/>
        <v>80.163891802450124</v>
      </c>
      <c r="AC190">
        <f t="shared" si="163"/>
        <v>77.909756604474495</v>
      </c>
      <c r="AD190">
        <f t="shared" si="163"/>
        <v>74.795273322336016</v>
      </c>
      <c r="AE190">
        <f t="shared" si="163"/>
        <v>70.861730739592829</v>
      </c>
      <c r="AF190">
        <f t="shared" si="163"/>
        <v>66.164389914738649</v>
      </c>
      <c r="AG190">
        <f t="shared" si="168"/>
        <v>60.77182890863007</v>
      </c>
      <c r="AH190">
        <f t="shared" si="168"/>
        <v>54.765090911205036</v>
      </c>
      <c r="AI190">
        <f t="shared" si="168"/>
        <v>48.236647507918605</v>
      </c>
      <c r="AJ190">
        <f t="shared" si="168"/>
        <v>41.28919129847808</v>
      </c>
      <c r="AK190">
        <f t="shared" si="168"/>
        <v>34.034274356253469</v>
      </c>
      <c r="AL190">
        <f t="shared" si="168"/>
        <v>26.590811067664667</v>
      </c>
      <c r="AM190">
        <f t="shared" si="168"/>
        <v>19.083465691402772</v>
      </c>
      <c r="AN190">
        <f t="shared" si="168"/>
        <v>11.64094650533746</v>
      </c>
      <c r="AO190">
        <f t="shared" si="168"/>
        <v>4.3942296457773038</v>
      </c>
      <c r="AP190">
        <f t="shared" si="168"/>
        <v>2.5252633254463372</v>
      </c>
      <c r="AQ190">
        <f t="shared" si="168"/>
        <v>8.9875094766890786</v>
      </c>
      <c r="AR190">
        <f t="shared" si="168"/>
        <v>14.865725245394312</v>
      </c>
      <c r="AS190">
        <f t="shared" si="168"/>
        <v>20.038178956727275</v>
      </c>
      <c r="AT190">
        <f t="shared" si="168"/>
        <v>24.389950579508007</v>
      </c>
      <c r="AU190">
        <f t="shared" si="168"/>
        <v>27.81461485730469</v>
      </c>
      <c r="AV190">
        <f t="shared" si="168"/>
        <v>30.215824942498799</v>
      </c>
      <c r="AW190">
        <f t="shared" si="167"/>
        <v>31.508774947206103</v>
      </c>
      <c r="AX190">
        <f t="shared" si="167"/>
        <v>31.621521389919195</v>
      </c>
      <c r="AY190">
        <f t="shared" si="167"/>
        <v>30.496145339921359</v>
      </c>
      <c r="AZ190">
        <f t="shared" si="167"/>
        <v>28.089739119011838</v>
      </c>
      <c r="BA190">
        <f t="shared" si="167"/>
        <v>24.375203685082486</v>
      </c>
      <c r="BB190">
        <f t="shared" si="167"/>
        <v>19.341845265261053</v>
      </c>
      <c r="BC190">
        <f t="shared" si="167"/>
        <v>12.995762396178105</v>
      </c>
      <c r="BD190">
        <f t="shared" si="167"/>
        <v>5.3600172321459363</v>
      </c>
      <c r="BE190">
        <f t="shared" si="167"/>
        <v>3.5254122359545756</v>
      </c>
      <c r="BF190">
        <f t="shared" si="167"/>
        <v>13.603899583040569</v>
      </c>
      <c r="BG190">
        <f t="shared" si="167"/>
        <v>24.802654672907067</v>
      </c>
      <c r="BH190">
        <f t="shared" si="167"/>
        <v>37.033420597733702</v>
      </c>
      <c r="BI190">
        <f t="shared" si="167"/>
        <v>50.193374990296057</v>
      </c>
      <c r="BJ190">
        <f t="shared" si="167"/>
        <v>64.166225224708711</v>
      </c>
      <c r="BK190">
        <f t="shared" si="167"/>
        <v>78.823484513442878</v>
      </c>
      <c r="BL190">
        <f t="shared" si="170"/>
        <v>94.025913564261089</v>
      </c>
      <c r="BM190">
        <f t="shared" si="170"/>
        <v>109.62511031013854</v>
      </c>
      <c r="BN190">
        <f t="shared" si="170"/>
        <v>125.46522829522475</v>
      </c>
      <c r="BO190">
        <f t="shared" si="170"/>
        <v>141.38480261466859</v>
      </c>
      <c r="BP190">
        <f t="shared" si="170"/>
        <v>157.21866088682131</v>
      </c>
      <c r="BQ190">
        <f t="shared" si="170"/>
        <v>172.7998956006827</v>
      </c>
      <c r="BR190">
        <f t="shared" si="170"/>
        <v>187.96187334366002</v>
      </c>
      <c r="BS190">
        <f t="shared" si="170"/>
        <v>202.54025588519087</v>
      </c>
      <c r="BT190">
        <f t="shared" si="170"/>
        <v>216.37500787709058</v>
      </c>
      <c r="BU190">
        <f t="shared" si="170"/>
        <v>229.31236603424964</v>
      </c>
      <c r="BV190">
        <f t="shared" si="170"/>
        <v>241.20674507814545</v>
      </c>
      <c r="BW190">
        <f t="shared" si="170"/>
        <v>251.92255645525165</v>
      </c>
      <c r="BX190">
        <f t="shared" si="170"/>
        <v>261.33591687363298</v>
      </c>
      <c r="BY190">
        <f t="shared" si="170"/>
        <v>269.33622502085666</v>
      </c>
      <c r="BZ190">
        <f t="shared" si="170"/>
        <v>275.82758641830856</v>
      </c>
      <c r="CA190">
        <f t="shared" si="170"/>
        <v>280.73006821114643</v>
      </c>
      <c r="CB190">
        <f t="shared" si="169"/>
        <v>283.98076776642068</v>
      </c>
      <c r="CC190">
        <f t="shared" si="169"/>
        <v>285.53468122845248</v>
      </c>
      <c r="CD190">
        <f t="shared" si="169"/>
        <v>285.36536063199128</v>
      </c>
      <c r="CE190">
        <f t="shared" si="169"/>
        <v>283.46535076941564</v>
      </c>
      <c r="CF190">
        <f t="shared" si="169"/>
        <v>279.84639971596272</v>
      </c>
      <c r="CG190">
        <f t="shared" si="169"/>
        <v>274.53943970296012</v>
      </c>
      <c r="CH190">
        <f t="shared" si="169"/>
        <v>267.5943378586262</v>
      </c>
      <c r="CI190">
        <f t="shared" si="169"/>
        <v>259.07941917400279</v>
      </c>
      <c r="CJ190">
        <f t="shared" si="169"/>
        <v>249.08076686272443</v>
      </c>
      <c r="CK190">
        <f t="shared" si="169"/>
        <v>237.70130803264846</v>
      </c>
      <c r="CL190">
        <f t="shared" si="169"/>
        <v>225.05969524075095</v>
      </c>
      <c r="CM190">
        <f t="shared" si="169"/>
        <v>211.2889970271641</v>
      </c>
      <c r="CN190">
        <f t="shared" si="169"/>
        <v>196.53521288844973</v>
      </c>
      <c r="CO190">
        <f t="shared" si="169"/>
        <v>180.95563032485262</v>
      </c>
      <c r="CP190">
        <f t="shared" si="169"/>
        <v>164.71704355433596</v>
      </c>
      <c r="CQ190">
        <f t="shared" si="172"/>
        <v>147.99385520340616</v>
      </c>
      <c r="CR190">
        <f t="shared" si="172"/>
        <v>130.96608373977432</v>
      </c>
      <c r="CS190">
        <f t="shared" si="172"/>
        <v>113.81730058671191</v>
      </c>
      <c r="CT190">
        <f t="shared" si="172"/>
        <v>96.732521739001797</v>
      </c>
      <c r="CU190">
        <f t="shared" si="172"/>
        <v>79.896079274693491</v>
      </c>
      <c r="CV190">
        <f t="shared" si="172"/>
        <v>63.489498418354053</v>
      </c>
      <c r="CW190">
        <f t="shared" si="172"/>
        <v>47.689405756882707</v>
      </c>
      <c r="CX190">
        <f t="shared" si="172"/>
        <v>32.665493838884061</v>
      </c>
      <c r="CY190">
        <f t="shared" si="172"/>
        <v>18.578566707655373</v>
      </c>
      <c r="CZ190">
        <f t="shared" si="172"/>
        <v>5.5786899344157348</v>
      </c>
      <c r="DA190">
        <f t="shared" si="172"/>
        <v>6.1965325553247705</v>
      </c>
      <c r="DB190">
        <f t="shared" si="172"/>
        <v>16.623534117657595</v>
      </c>
      <c r="DC190">
        <f t="shared" si="172"/>
        <v>25.594194547556693</v>
      </c>
      <c r="DD190">
        <f t="shared" si="172"/>
        <v>33.017065853495986</v>
      </c>
      <c r="DE190">
        <f t="shared" si="172"/>
        <v>38.818399990102471</v>
      </c>
      <c r="DF190">
        <f t="shared" si="172"/>
        <v>42.942966314426464</v>
      </c>
      <c r="DG190">
        <f t="shared" si="171"/>
        <v>45.354649106437655</v>
      </c>
      <c r="DH190">
        <f t="shared" si="171"/>
        <v>46.036818187658959</v>
      </c>
      <c r="DI190">
        <f t="shared" si="171"/>
        <v>44.992468450094457</v>
      </c>
      <c r="DJ190">
        <f t="shared" si="171"/>
        <v>42.244126936411135</v>
      </c>
      <c r="DK190">
        <f t="shared" si="171"/>
        <v>37.833528956671415</v>
      </c>
      <c r="DL190">
        <f t="shared" si="171"/>
        <v>31.821067551574114</v>
      </c>
      <c r="DM190">
        <f t="shared" si="171"/>
        <v>24.285023382158673</v>
      </c>
      <c r="DN190">
        <f t="shared" si="171"/>
        <v>15.320584806965481</v>
      </c>
      <c r="DO190">
        <f t="shared" si="171"/>
        <v>5.038670466494553</v>
      </c>
      <c r="DP190">
        <f t="shared" si="171"/>
        <v>6.4354309002242012</v>
      </c>
      <c r="DQ190">
        <f t="shared" si="171"/>
        <v>18.963586460857883</v>
      </c>
      <c r="DR190">
        <f t="shared" si="171"/>
        <v>32.396492160655058</v>
      </c>
      <c r="DS190">
        <f t="shared" si="171"/>
        <v>46.575471728935966</v>
      </c>
      <c r="DT190">
        <f t="shared" si="171"/>
        <v>61.334379575384524</v>
      </c>
      <c r="DU190">
        <f t="shared" si="171"/>
        <v>76.501584091521323</v>
      </c>
      <c r="DV190">
        <f t="shared" si="166"/>
        <v>91.902006926236936</v>
      </c>
      <c r="DW190">
        <f t="shared" si="166"/>
        <v>107.35919316182522</v>
      </c>
      <c r="DX190">
        <f t="shared" si="166"/>
        <v>122.69738698652112</v>
      </c>
      <c r="DY190">
        <f t="shared" si="166"/>
        <v>137.74358744523906</v>
      </c>
      <c r="DZ190">
        <f t="shared" si="166"/>
        <v>152.32955915214768</v>
      </c>
      <c r="EA190">
        <f t="shared" si="166"/>
        <v>166.29377346314448</v>
      </c>
      <c r="EB190">
        <f t="shared" si="166"/>
        <v>179.48325652553174</v>
      </c>
      <c r="EC190">
        <f t="shared" si="166"/>
        <v>191.75532183474479</v>
      </c>
      <c r="ED190">
        <f t="shared" si="166"/>
        <v>202.97916641872877</v>
      </c>
      <c r="EE190">
        <f t="shared" si="166"/>
        <v>213.0373115208433</v>
      </c>
      <c r="EF190">
        <f t="shared" si="166"/>
        <v>221.82687064013166</v>
      </c>
      <c r="EG190">
        <f t="shared" si="166"/>
        <v>229.26062998854542</v>
      </c>
      <c r="EH190">
        <f t="shared" si="166"/>
        <v>235.26792881071216</v>
      </c>
      <c r="EI190">
        <f t="shared" si="166"/>
        <v>239.79532955318857</v>
      </c>
      <c r="EJ190">
        <f t="shared" si="166"/>
        <v>242.8070705349669</v>
      </c>
      <c r="EK190">
        <f t="shared" si="166"/>
        <v>244.28529652587417</v>
      </c>
      <c r="EL190">
        <f t="shared" si="164"/>
        <v>244.23006544977105</v>
      </c>
      <c r="EM190">
        <f t="shared" si="164"/>
        <v>242.65913225981006</v>
      </c>
      <c r="EN190">
        <f t="shared" si="164"/>
        <v>239.60751384775523</v>
      </c>
      <c r="EO190">
        <f t="shared" si="164"/>
        <v>235.1268416130309</v>
      </c>
      <c r="EP190">
        <f t="shared" si="164"/>
        <v>229.28451099482166</v>
      </c>
      <c r="EQ190">
        <f t="shared" si="164"/>
        <v>222.16263982830611</v>
      </c>
      <c r="ER190">
        <f t="shared" si="164"/>
        <v>213.85684979155471</v>
      </c>
      <c r="ES190">
        <f t="shared" si="164"/>
        <v>204.47488743216363</v>
      </c>
      <c r="ET190">
        <f t="shared" si="164"/>
        <v>194.13510327403012</v>
      </c>
      <c r="EU190">
        <f t="shared" si="164"/>
        <v>182.96480927907905</v>
      </c>
      <c r="EV190">
        <f t="shared" si="164"/>
        <v>171.09853645343932</v>
      </c>
      <c r="EW190">
        <f t="shared" si="164"/>
        <v>158.67621562301755</v>
      </c>
      <c r="EX190">
        <f t="shared" si="164"/>
        <v>145.84130534353068</v>
      </c>
      <c r="EY190">
        <f t="shared" si="164"/>
        <v>132.73889154249201</v>
      </c>
      <c r="EZ190">
        <f t="shared" si="164"/>
        <v>119.51378380687967</v>
      </c>
      <c r="FA190">
        <f t="shared" si="160"/>
        <v>106.30863322571106</v>
      </c>
      <c r="FB190">
        <f t="shared" si="160"/>
        <v>93.262096371037842</v>
      </c>
      <c r="FC190">
        <f t="shared" si="160"/>
        <v>80.507069357523349</v>
      </c>
      <c r="FD190">
        <f t="shared" si="160"/>
        <v>68.169014967404649</v>
      </c>
      <c r="FE190">
        <f t="shared" si="160"/>
        <v>56.364404575844247</v>
      </c>
      <c r="FF190">
        <f t="shared" si="160"/>
        <v>45.199295076824235</v>
      </c>
      <c r="FG190">
        <f t="shared" si="160"/>
        <v>34.76805921089376</v>
      </c>
      <c r="FH190">
        <f t="shared" si="160"/>
        <v>25.152285655675556</v>
      </c>
      <c r="FI190">
        <f t="shared" si="160"/>
        <v>16.419862983692571</v>
      </c>
      <c r="FJ190">
        <f t="shared" ref="FJ190:FY205" si="173">(ABS(SIN(FJ$8)+COS($A190)))*(-2*((FJ$8-5)^2)-2*(($A190-5)^2)+20*FJ$8+20*$A190+5)</f>
        <v>8.6242591482473809</v>
      </c>
      <c r="FK190">
        <f t="shared" si="173"/>
        <v>1.8040055576674527</v>
      </c>
      <c r="FL190">
        <f t="shared" si="173"/>
        <v>4.017607925658977</v>
      </c>
      <c r="FM190">
        <f t="shared" si="173"/>
        <v>8.8326235377072067</v>
      </c>
      <c r="FN190">
        <f t="shared" si="173"/>
        <v>12.648291058308949</v>
      </c>
      <c r="FO190">
        <f t="shared" si="173"/>
        <v>15.486730372541119</v>
      </c>
      <c r="FP190">
        <f t="shared" si="173"/>
        <v>17.384386230670831</v>
      </c>
      <c r="FQ190">
        <f t="shared" si="173"/>
        <v>18.391283090615904</v>
      </c>
      <c r="FR190">
        <f t="shared" si="173"/>
        <v>18.570090633108698</v>
      </c>
      <c r="FS190">
        <f t="shared" si="173"/>
        <v>17.995013115345081</v>
      </c>
      <c r="FT190">
        <f t="shared" si="173"/>
        <v>16.750518139839972</v>
      </c>
      <c r="FU190">
        <f t="shared" si="173"/>
        <v>14.929922629356438</v>
      </c>
      <c r="FV190">
        <f t="shared" si="173"/>
        <v>12.633855786360618</v>
      </c>
      <c r="FW190">
        <f t="shared" si="173"/>
        <v>9.9686205494195175</v>
      </c>
      <c r="FX190">
        <f t="shared" si="173"/>
        <v>7.0444765153526525</v>
      </c>
      <c r="FY190">
        <f t="shared" si="173"/>
        <v>3.9738684542204514</v>
      </c>
      <c r="FZ190">
        <f t="shared" si="162"/>
        <v>0.86962538751375029</v>
      </c>
      <c r="GA190">
        <f t="shared" si="162"/>
        <v>2.1568442847066849</v>
      </c>
      <c r="GB190">
        <f t="shared" si="162"/>
        <v>4.9973359433246332</v>
      </c>
      <c r="GC190">
        <f t="shared" si="162"/>
        <v>7.5485846945597208</v>
      </c>
      <c r="GD190">
        <f t="shared" si="162"/>
        <v>9.7139291015720417</v>
      </c>
      <c r="GE190">
        <f t="shared" si="162"/>
        <v>11.404878547055693</v>
      </c>
      <c r="GF190">
        <f t="shared" si="162"/>
        <v>12.542561240830297</v>
      </c>
      <c r="GG190">
        <f t="shared" si="162"/>
        <v>13.059031372682339</v>
      </c>
      <c r="GH190">
        <f t="shared" si="162"/>
        <v>12.898415695987856</v>
      </c>
      <c r="GI190">
        <f t="shared" si="162"/>
        <v>12.017881891058053</v>
      </c>
      <c r="GJ190">
        <f t="shared" si="162"/>
        <v>10.388413374018947</v>
      </c>
      <c r="GK190">
        <f t="shared" si="162"/>
        <v>7.9953777592618147</v>
      </c>
      <c r="GL190">
        <f t="shared" si="162"/>
        <v>4.8388789198297895</v>
      </c>
      <c r="GM190">
        <f t="shared" si="153"/>
        <v>0.93388548654541881</v>
      </c>
      <c r="GN190">
        <f t="shared" si="153"/>
        <v>-3.6898683531219989</v>
      </c>
      <c r="GO190">
        <f t="shared" si="153"/>
        <v>-8.9882107897918786</v>
      </c>
      <c r="GP190">
        <f t="shared" si="153"/>
        <v>-14.903086942424718</v>
      </c>
      <c r="GQ190">
        <f t="shared" si="153"/>
        <v>-21.363334749519904</v>
      </c>
      <c r="GR190">
        <f t="shared" si="153"/>
        <v>-28.285673806284034</v>
      </c>
      <c r="GS190">
        <f t="shared" si="153"/>
        <v>-35.575895709541669</v>
      </c>
      <c r="GT190">
        <f t="shared" si="153"/>
        <v>-43.13024154662903</v>
      </c>
    </row>
    <row r="191" spans="1:202" x14ac:dyDescent="0.3">
      <c r="A191">
        <v>18.2</v>
      </c>
      <c r="B191">
        <f t="shared" si="165"/>
        <v>-23.476470824205862</v>
      </c>
      <c r="C191">
        <f t="shared" si="165"/>
        <v>-22.852740116938158</v>
      </c>
      <c r="D191">
        <f t="shared" si="165"/>
        <v>-21.452670031435328</v>
      </c>
      <c r="E191">
        <f t="shared" si="165"/>
        <v>-19.282471474994583</v>
      </c>
      <c r="F191">
        <f t="shared" si="165"/>
        <v>-16.363637213887863</v>
      </c>
      <c r="G191">
        <f t="shared" si="165"/>
        <v>-12.73226452878329</v>
      </c>
      <c r="H191">
        <f t="shared" si="165"/>
        <v>-8.4381686508591276</v>
      </c>
      <c r="I191">
        <f t="shared" si="165"/>
        <v>-3.5438025875228214</v>
      </c>
      <c r="J191">
        <f t="shared" si="165"/>
        <v>1.8769986158774068</v>
      </c>
      <c r="K191">
        <f t="shared" si="165"/>
        <v>7.7404289616051463</v>
      </c>
      <c r="L191">
        <f t="shared" si="165"/>
        <v>13.954255837450527</v>
      </c>
      <c r="M191">
        <f t="shared" si="165"/>
        <v>20.419473947275677</v>
      </c>
      <c r="N191">
        <f t="shared" si="165"/>
        <v>27.032043939893171</v>
      </c>
      <c r="O191">
        <f t="shared" si="165"/>
        <v>33.684689950272556</v>
      </c>
      <c r="P191">
        <f t="shared" si="165"/>
        <v>40.268729726336701</v>
      </c>
      <c r="Q191">
        <f t="shared" si="165"/>
        <v>46.675910828433402</v>
      </c>
      <c r="R191">
        <f t="shared" si="163"/>
        <v>52.800226556002855</v>
      </c>
      <c r="S191">
        <f t="shared" si="163"/>
        <v>58.539685771571499</v>
      </c>
      <c r="T191">
        <f t="shared" si="163"/>
        <v>63.798011646171098</v>
      </c>
      <c r="U191">
        <f t="shared" si="163"/>
        <v>68.486245528587986</v>
      </c>
      <c r="V191">
        <f t="shared" si="163"/>
        <v>72.52423362544063</v>
      </c>
      <c r="W191">
        <f t="shared" si="163"/>
        <v>75.841975948194488</v>
      </c>
      <c r="X191">
        <f t="shared" si="163"/>
        <v>78.380819011606363</v>
      </c>
      <c r="Y191">
        <f t="shared" si="163"/>
        <v>80.094476027421422</v>
      </c>
      <c r="Z191">
        <f t="shared" si="163"/>
        <v>80.949860796369151</v>
      </c>
      <c r="AA191">
        <f t="shared" si="163"/>
        <v>80.927724127248993</v>
      </c>
      <c r="AB191">
        <f t="shared" si="163"/>
        <v>80.023084368916699</v>
      </c>
      <c r="AC191">
        <f t="shared" si="163"/>
        <v>78.245446492616708</v>
      </c>
      <c r="AD191">
        <f t="shared" si="163"/>
        <v>75.618807070732871</v>
      </c>
      <c r="AE191">
        <f t="shared" si="163"/>
        <v>72.181445425561662</v>
      </c>
      <c r="AF191">
        <f t="shared" si="163"/>
        <v>67.985504130071874</v>
      </c>
      <c r="AG191">
        <f t="shared" si="168"/>
        <v>63.096364894208598</v>
      </c>
      <c r="AH191">
        <f t="shared" si="168"/>
        <v>57.591828628493346</v>
      </c>
      <c r="AI191">
        <f t="shared" si="168"/>
        <v>51.56111110624402</v>
      </c>
      <c r="AJ191">
        <f t="shared" si="168"/>
        <v>45.103668113308686</v>
      </c>
      <c r="AK191">
        <f t="shared" si="168"/>
        <v>38.327866248650146</v>
      </c>
      <c r="AL191">
        <f t="shared" si="168"/>
        <v>31.349517591940469</v>
      </c>
      <c r="AM191">
        <f t="shared" si="168"/>
        <v>24.290298260005798</v>
      </c>
      <c r="AN191">
        <f t="shared" si="168"/>
        <v>17.276072410259491</v>
      </c>
      <c r="AO191">
        <f t="shared" si="168"/>
        <v>10.435144497473937</v>
      </c>
      <c r="AP191">
        <f t="shared" si="168"/>
        <v>3.896463535423182</v>
      </c>
      <c r="AQ191">
        <f t="shared" si="168"/>
        <v>2.2121962539439517</v>
      </c>
      <c r="AR191">
        <f t="shared" si="168"/>
        <v>7.7660537110407057</v>
      </c>
      <c r="AS191">
        <f t="shared" si="168"/>
        <v>12.645113249927906</v>
      </c>
      <c r="AT191">
        <f t="shared" si="168"/>
        <v>16.735907267820515</v>
      </c>
      <c r="AU191">
        <f t="shared" si="168"/>
        <v>19.933164763996597</v>
      </c>
      <c r="AV191">
        <f t="shared" si="168"/>
        <v>22.14138344092094</v>
      </c>
      <c r="AW191">
        <f t="shared" si="167"/>
        <v>23.276283816700804</v>
      </c>
      <c r="AX191">
        <f t="shared" si="167"/>
        <v>23.266125412053771</v>
      </c>
      <c r="AY191">
        <f t="shared" si="167"/>
        <v>22.052866866390517</v>
      </c>
      <c r="AZ191">
        <f t="shared" si="167"/>
        <v>19.593153862818877</v>
      </c>
      <c r="BA191">
        <f t="shared" si="167"/>
        <v>15.859120974386649</v>
      </c>
      <c r="BB191">
        <f t="shared" si="167"/>
        <v>10.838995954688947</v>
      </c>
      <c r="BC191">
        <f t="shared" si="167"/>
        <v>4.5374975538861175</v>
      </c>
      <c r="BD191">
        <f t="shared" si="167"/>
        <v>3.0239793867469946</v>
      </c>
      <c r="BE191">
        <f t="shared" si="167"/>
        <v>11.80739505669349</v>
      </c>
      <c r="BF191">
        <f t="shared" si="167"/>
        <v>21.758312712903482</v>
      </c>
      <c r="BG191">
        <f t="shared" si="167"/>
        <v>32.8063615242949</v>
      </c>
      <c r="BH191">
        <f t="shared" si="167"/>
        <v>44.86590933836316</v>
      </c>
      <c r="BI191">
        <f t="shared" si="167"/>
        <v>57.836937767704981</v>
      </c>
      <c r="BJ191">
        <f t="shared" si="167"/>
        <v>71.606109374322003</v>
      </c>
      <c r="BK191">
        <f t="shared" si="167"/>
        <v>86.048014239377807</v>
      </c>
      <c r="BL191">
        <f t="shared" si="170"/>
        <v>101.02658087707783</v>
      </c>
      <c r="BM191">
        <f t="shared" si="170"/>
        <v>116.39663431291574</v>
      </c>
      <c r="BN191">
        <f t="shared" si="170"/>
        <v>132.00558222559349</v>
      </c>
      <c r="BO191">
        <f t="shared" si="170"/>
        <v>147.69520837260947</v>
      </c>
      <c r="BP191">
        <f t="shared" si="170"/>
        <v>163.30355110290142</v>
      </c>
      <c r="BQ191">
        <f t="shared" si="170"/>
        <v>178.66684362373348</v>
      </c>
      <c r="BR191">
        <f t="shared" si="170"/>
        <v>193.62149184743694</v>
      </c>
      <c r="BS191">
        <f t="shared" si="170"/>
        <v>208.00606510710264</v>
      </c>
      <c r="BT191">
        <f t="shared" si="170"/>
        <v>221.66327480551388</v>
      </c>
      <c r="BU191">
        <f t="shared" si="170"/>
        <v>234.44191615121579</v>
      </c>
      <c r="BV191">
        <f t="shared" si="170"/>
        <v>246.19874853840429</v>
      </c>
      <c r="BW191">
        <f t="shared" si="170"/>
        <v>256.80029083814094</v>
      </c>
      <c r="BX191">
        <f t="shared" si="170"/>
        <v>266.12450887825747</v>
      </c>
      <c r="BY191">
        <f t="shared" si="170"/>
        <v>274.06237368547403</v>
      </c>
      <c r="BZ191">
        <f t="shared" si="170"/>
        <v>280.51927062942224</v>
      </c>
      <c r="CA191">
        <f t="shared" si="170"/>
        <v>285.4162414247777</v>
      </c>
      <c r="CB191">
        <f t="shared" si="169"/>
        <v>288.69104299180441</v>
      </c>
      <c r="CC191">
        <f t="shared" si="169"/>
        <v>290.29900942169519</v>
      </c>
      <c r="CD191">
        <f t="shared" si="169"/>
        <v>290.2137057130754</v>
      </c>
      <c r="CE191">
        <f t="shared" si="169"/>
        <v>288.42736450967374</v>
      </c>
      <c r="CF191">
        <f t="shared" si="169"/>
        <v>284.95109974443716</v>
      </c>
      <c r="CG191">
        <f t="shared" si="169"/>
        <v>279.81489384890318</v>
      </c>
      <c r="CH191">
        <f t="shared" si="169"/>
        <v>273.06735798408573</v>
      </c>
      <c r="CI191">
        <f t="shared" si="169"/>
        <v>264.77526755561701</v>
      </c>
      <c r="CJ191">
        <f t="shared" si="169"/>
        <v>255.02287805646174</v>
      </c>
      <c r="CK191">
        <f t="shared" si="169"/>
        <v>243.9110290005282</v>
      </c>
      <c r="CL191">
        <f t="shared" si="169"/>
        <v>231.55604633611301</v>
      </c>
      <c r="CM191">
        <f t="shared" si="169"/>
        <v>218.08845622664271</v>
      </c>
      <c r="CN191">
        <f t="shared" si="169"/>
        <v>203.65152542653576</v>
      </c>
      <c r="CO191">
        <f t="shared" si="169"/>
        <v>188.39964563311145</v>
      </c>
      <c r="CP191">
        <f t="shared" si="169"/>
        <v>172.49658113453106</v>
      </c>
      <c r="CQ191">
        <f t="shared" si="172"/>
        <v>156.1136007746799</v>
      </c>
      <c r="CR191">
        <f t="shared" si="172"/>
        <v>139.4275166975487</v>
      </c>
      <c r="CS191">
        <f t="shared" si="172"/>
        <v>122.61865349811599</v>
      </c>
      <c r="CT191">
        <f t="shared" si="172"/>
        <v>105.86877227953421</v>
      </c>
      <c r="CU191">
        <f t="shared" si="172"/>
        <v>89.358974686686267</v>
      </c>
      <c r="CV191">
        <f t="shared" si="172"/>
        <v>73.267612246856729</v>
      </c>
      <c r="CW191">
        <f t="shared" si="172"/>
        <v>57.768226296080606</v>
      </c>
      <c r="CX191">
        <f t="shared" si="172"/>
        <v>43.027543405323406</v>
      </c>
      <c r="CY191">
        <f t="shared" si="172"/>
        <v>29.203550548536505</v>
      </c>
      <c r="CZ191">
        <f t="shared" si="172"/>
        <v>16.44367328311203</v>
      </c>
      <c r="DA191">
        <f t="shared" si="172"/>
        <v>4.8830789543975488</v>
      </c>
      <c r="DB191">
        <f t="shared" si="172"/>
        <v>5.3568745946929468</v>
      </c>
      <c r="DC191">
        <f t="shared" si="172"/>
        <v>14.170026111350573</v>
      </c>
      <c r="DD191">
        <f t="shared" si="172"/>
        <v>21.466617134286015</v>
      </c>
      <c r="DE191">
        <f t="shared" si="172"/>
        <v>27.174302845155019</v>
      </c>
      <c r="DF191">
        <f t="shared" si="172"/>
        <v>31.238955504247961</v>
      </c>
      <c r="DG191">
        <f t="shared" si="171"/>
        <v>33.625250951141332</v>
      </c>
      <c r="DH191">
        <f t="shared" si="171"/>
        <v>34.317031314329668</v>
      </c>
      <c r="DI191">
        <f t="shared" si="171"/>
        <v>33.317439821018304</v>
      </c>
      <c r="DJ191">
        <f t="shared" si="171"/>
        <v>30.648826395188863</v>
      </c>
      <c r="DK191">
        <f t="shared" si="171"/>
        <v>26.352425544043118</v>
      </c>
      <c r="DL191">
        <f t="shared" si="171"/>
        <v>20.487810825100581</v>
      </c>
      <c r="DM191">
        <f t="shared" si="171"/>
        <v>13.132132923907825</v>
      </c>
      <c r="DN191">
        <f t="shared" si="171"/>
        <v>4.37915102154036</v>
      </c>
      <c r="DO191">
        <f t="shared" si="171"/>
        <v>5.6619303410698709</v>
      </c>
      <c r="DP191">
        <f t="shared" si="171"/>
        <v>16.867804319847917</v>
      </c>
      <c r="DQ191">
        <f t="shared" si="171"/>
        <v>29.102567970363516</v>
      </c>
      <c r="DR191">
        <f t="shared" si="171"/>
        <v>42.219372838412674</v>
      </c>
      <c r="DS191">
        <f t="shared" si="171"/>
        <v>56.062199430958927</v>
      </c>
      <c r="DT191">
        <f t="shared" si="171"/>
        <v>70.467733566781405</v>
      </c>
      <c r="DU191">
        <f t="shared" si="171"/>
        <v>85.267321387443985</v>
      </c>
      <c r="DV191">
        <f t="shared" si="166"/>
        <v>100.28897888013458</v>
      </c>
      <c r="DW191">
        <f t="shared" si="166"/>
        <v>115.35943113609299</v>
      </c>
      <c r="DX191">
        <f t="shared" si="166"/>
        <v>130.30615624955044</v>
      </c>
      <c r="DY191">
        <f t="shared" si="166"/>
        <v>144.95940875634832</v>
      </c>
      <c r="DZ191">
        <f t="shared" si="166"/>
        <v>159.15419781872367</v>
      </c>
      <c r="EA191">
        <f t="shared" si="166"/>
        <v>172.73219597933206</v>
      </c>
      <c r="EB191">
        <f t="shared" si="166"/>
        <v>185.54355522572342</v>
      </c>
      <c r="EC191">
        <f t="shared" si="166"/>
        <v>197.4486083147082</v>
      </c>
      <c r="ED191">
        <f t="shared" si="166"/>
        <v>208.31943478927198</v>
      </c>
      <c r="EE191">
        <f t="shared" si="166"/>
        <v>218.0412728603433</v>
      </c>
      <c r="EF191">
        <f t="shared" si="166"/>
        <v>226.51376030002044</v>
      </c>
      <c r="EG191">
        <f t="shared" si="166"/>
        <v>233.65198967709438</v>
      </c>
      <c r="EH191">
        <f t="shared" si="166"/>
        <v>239.38736563246141</v>
      </c>
      <c r="EI191">
        <f t="shared" si="166"/>
        <v>243.6682544116193</v>
      </c>
      <c r="EJ191">
        <f t="shared" si="166"/>
        <v>246.46041851221096</v>
      </c>
      <c r="EK191">
        <f t="shared" si="166"/>
        <v>247.74723203333463</v>
      </c>
      <c r="EL191">
        <f t="shared" si="164"/>
        <v>247.52967509569072</v>
      </c>
      <c r="EM191">
        <f t="shared" si="164"/>
        <v>245.82610850255438</v>
      </c>
      <c r="EN191">
        <f t="shared" si="164"/>
        <v>242.67183259564047</v>
      </c>
      <c r="EO191">
        <f t="shared" si="164"/>
        <v>238.11843699201521</v>
      </c>
      <c r="EP191">
        <f t="shared" si="164"/>
        <v>232.23295053367013</v>
      </c>
      <c r="EQ191">
        <f t="shared" si="164"/>
        <v>225.09680330667507</v>
      </c>
      <c r="ER191">
        <f t="shared" si="164"/>
        <v>216.80461495983727</v>
      </c>
      <c r="ES191">
        <f t="shared" si="164"/>
        <v>207.46282574327995</v>
      </c>
      <c r="ET191">
        <f t="shared" si="164"/>
        <v>197.18818866731135</v>
      </c>
      <c r="EU191">
        <f t="shared" si="164"/>
        <v>186.10614292597765</v>
      </c>
      <c r="EV191">
        <f t="shared" si="164"/>
        <v>174.34909021531826</v>
      </c>
      <c r="EW191">
        <f t="shared" si="164"/>
        <v>162.05459678430157</v>
      </c>
      <c r="EX191">
        <f t="shared" si="164"/>
        <v>149.36354497092805</v>
      </c>
      <c r="EY191">
        <f t="shared" si="164"/>
        <v>136.41825858493269</v>
      </c>
      <c r="EZ191">
        <f t="shared" si="164"/>
        <v>123.36062679362162</v>
      </c>
      <c r="FA191">
        <f t="shared" ref="FA191:FP206" si="174">(ABS(SIN(FA$8)+COS($A191)))*(-2*((FA$8-5)^2)-2*(($A191-5)^2)+20*FA$8+20*$A191+5)</f>
        <v>110.33025114431373</v>
      </c>
      <c r="FB191">
        <f t="shared" si="174"/>
        <v>97.462640015349436</v>
      </c>
      <c r="FC191">
        <f t="shared" si="174"/>
        <v>84.887474131377445</v>
      </c>
      <c r="FD191">
        <f t="shared" si="174"/>
        <v>72.726965815432294</v>
      </c>
      <c r="FE191">
        <f t="shared" si="174"/>
        <v>61.094333391799388</v>
      </c>
      <c r="FF191">
        <f t="shared" si="174"/>
        <v>50.092410615318023</v>
      </c>
      <c r="FG191">
        <f t="shared" si="174"/>
        <v>39.812409203670498</v>
      </c>
      <c r="FH191">
        <f t="shared" si="174"/>
        <v>30.332850511783342</v>
      </c>
      <c r="FI191">
        <f t="shared" si="174"/>
        <v>21.7186801373288</v>
      </c>
      <c r="FJ191">
        <f t="shared" si="174"/>
        <v>14.020576811836269</v>
      </c>
      <c r="FK191">
        <f t="shared" si="174"/>
        <v>7.2744643439192611</v>
      </c>
      <c r="FL191">
        <f t="shared" si="174"/>
        <v>1.5012326725858987</v>
      </c>
      <c r="FM191">
        <f t="shared" si="174"/>
        <v>3.2933287059444805</v>
      </c>
      <c r="FN191">
        <f t="shared" si="174"/>
        <v>7.1183845191189326</v>
      </c>
      <c r="FO191">
        <f t="shared" si="174"/>
        <v>9.9976971459161526</v>
      </c>
      <c r="FP191">
        <f t="shared" si="174"/>
        <v>11.969064965535191</v>
      </c>
      <c r="FQ191">
        <f t="shared" si="173"/>
        <v>13.083563674843512</v>
      </c>
      <c r="FR191">
        <f t="shared" si="173"/>
        <v>13.404601299908169</v>
      </c>
      <c r="FS191">
        <f t="shared" si="173"/>
        <v>13.006800172342777</v>
      </c>
      <c r="FT191">
        <f t="shared" si="173"/>
        <v>11.974721520901335</v>
      </c>
      <c r="FU191">
        <f t="shared" si="173"/>
        <v>10.40145051092512</v>
      </c>
      <c r="FV191">
        <f t="shared" si="173"/>
        <v>8.3870615194410458</v>
      </c>
      <c r="FW191">
        <f t="shared" si="173"/>
        <v>6.0369851351916433</v>
      </c>
      <c r="FX191">
        <f t="shared" si="173"/>
        <v>3.4602997970182598</v>
      </c>
      <c r="FY191">
        <f t="shared" si="173"/>
        <v>0.76797211058913895</v>
      </c>
      <c r="FZ191">
        <f t="shared" si="162"/>
        <v>1.928929304080905</v>
      </c>
      <c r="GA191">
        <f t="shared" si="162"/>
        <v>4.5210210961414266</v>
      </c>
      <c r="GB191">
        <f t="shared" si="162"/>
        <v>6.9023681097984451</v>
      </c>
      <c r="GC191">
        <f t="shared" si="162"/>
        <v>8.9721966529783757</v>
      </c>
      <c r="GD191">
        <f t="shared" si="162"/>
        <v>10.636533337668808</v>
      </c>
      <c r="GE191">
        <f t="shared" si="162"/>
        <v>11.809745584416513</v>
      </c>
      <c r="GF191">
        <f t="shared" si="162"/>
        <v>12.415961073349779</v>
      </c>
      <c r="GG191">
        <f t="shared" si="162"/>
        <v>12.390344927303708</v>
      </c>
      <c r="GH191">
        <f t="shared" si="162"/>
        <v>11.680215212028003</v>
      </c>
      <c r="GI191">
        <f t="shared" si="162"/>
        <v>10.245979412994801</v>
      </c>
      <c r="GJ191">
        <f t="shared" si="162"/>
        <v>8.0618768732155228</v>
      </c>
      <c r="GK191">
        <f t="shared" si="162"/>
        <v>5.1165147235469028</v>
      </c>
      <c r="GL191">
        <f t="shared" si="162"/>
        <v>1.4131875748986653</v>
      </c>
      <c r="GM191">
        <f t="shared" si="153"/>
        <v>-3.0300258634354926</v>
      </c>
      <c r="GN191">
        <f t="shared" si="153"/>
        <v>-8.1803930597874004</v>
      </c>
      <c r="GO191">
        <f t="shared" si="153"/>
        <v>-13.990885553315037</v>
      </c>
      <c r="GP191">
        <f t="shared" si="153"/>
        <v>-20.400762046968911</v>
      </c>
      <c r="GQ191">
        <f t="shared" si="153"/>
        <v>-27.336371140474075</v>
      </c>
      <c r="GR191">
        <f t="shared" si="153"/>
        <v>-34.712165040146971</v>
      </c>
      <c r="GS191">
        <f t="shared" si="153"/>
        <v>-42.431912558806367</v>
      </c>
      <c r="GT191">
        <f t="shared" si="153"/>
        <v>-50.390096815656392</v>
      </c>
    </row>
    <row r="192" spans="1:202" x14ac:dyDescent="0.3">
      <c r="A192">
        <v>18.3</v>
      </c>
      <c r="B192">
        <f t="shared" si="165"/>
        <v>-27.95335977885005</v>
      </c>
      <c r="C192">
        <f t="shared" si="165"/>
        <v>-27.434591100797864</v>
      </c>
      <c r="D192">
        <f t="shared" si="165"/>
        <v>-26.138447449538745</v>
      </c>
      <c r="E192">
        <f t="shared" si="165"/>
        <v>-24.06788086428482</v>
      </c>
      <c r="F192">
        <f t="shared" si="165"/>
        <v>-21.241190694915883</v>
      </c>
      <c r="G192">
        <f t="shared" si="165"/>
        <v>-17.691378164961854</v>
      </c>
      <c r="H192">
        <f t="shared" si="165"/>
        <v>-13.465290742496212</v>
      </c>
      <c r="I192">
        <f t="shared" si="165"/>
        <v>-8.6225716187630024</v>
      </c>
      <c r="J192">
        <f t="shared" si="165"/>
        <v>-3.2344320446427086</v>
      </c>
      <c r="K192">
        <f t="shared" si="165"/>
        <v>2.6177335388133147</v>
      </c>
      <c r="L192">
        <f t="shared" si="165"/>
        <v>8.8438677428203274</v>
      </c>
      <c r="M192">
        <f t="shared" si="165"/>
        <v>15.346882427292238</v>
      </c>
      <c r="N192">
        <f t="shared" si="165"/>
        <v>22.024378174130504</v>
      </c>
      <c r="O192">
        <f t="shared" si="165"/>
        <v>28.770425442761322</v>
      </c>
      <c r="P192">
        <f t="shared" si="165"/>
        <v>35.47738124490305</v>
      </c>
      <c r="Q192">
        <f t="shared" ref="Q192:AF207" si="175">(ABS(SIN(Q$8)+COS($A192)))*(-2*((Q$8-5)^2)-2*(($A192-5)^2)+20*Q$8+20*$A192+5)</f>
        <v>42.0377149600575</v>
      </c>
      <c r="R192">
        <f t="shared" si="175"/>
        <v>48.345817049999013</v>
      </c>
      <c r="S192">
        <f t="shared" si="175"/>
        <v>54.299764914453576</v>
      </c>
      <c r="T192">
        <f t="shared" si="175"/>
        <v>59.803020951716817</v>
      </c>
      <c r="U192">
        <f t="shared" si="175"/>
        <v>64.766039033458256</v>
      </c>
      <c r="V192">
        <f t="shared" si="175"/>
        <v>69.107757054676028</v>
      </c>
      <c r="W192">
        <f t="shared" si="175"/>
        <v>72.756954956261225</v>
      </c>
      <c r="X192">
        <f t="shared" si="175"/>
        <v>75.65345961398404</v>
      </c>
      <c r="Y192">
        <f t="shared" si="175"/>
        <v>77.749180215921328</v>
      </c>
      <c r="Z192">
        <f t="shared" si="175"/>
        <v>79.008960179660633</v>
      </c>
      <c r="AA192">
        <f t="shared" si="175"/>
        <v>79.411234257969838</v>
      </c>
      <c r="AB192">
        <f t="shared" si="175"/>
        <v>78.948482212049854</v>
      </c>
      <c r="AC192">
        <f t="shared" si="175"/>
        <v>77.627473258595558</v>
      </c>
      <c r="AD192">
        <f t="shared" si="175"/>
        <v>75.469298383301862</v>
      </c>
      <c r="AE192">
        <f t="shared" si="175"/>
        <v>72.509190521298393</v>
      </c>
      <c r="AF192">
        <f t="shared" si="175"/>
        <v>68.796135496403025</v>
      </c>
      <c r="AG192">
        <f t="shared" si="168"/>
        <v>64.392279448619732</v>
      </c>
      <c r="AH192">
        <f t="shared" si="168"/>
        <v>59.372141226484089</v>
      </c>
      <c r="AI192">
        <f t="shared" si="168"/>
        <v>53.821640842561635</v>
      </c>
      <c r="AJ192">
        <f t="shared" si="168"/>
        <v>47.83695755333374</v>
      </c>
      <c r="AK192">
        <f t="shared" si="168"/>
        <v>41.523233397780466</v>
      </c>
      <c r="AL192">
        <f t="shared" si="168"/>
        <v>34.993140083712554</v>
      </c>
      <c r="AM192">
        <f t="shared" si="168"/>
        <v>28.365328921773834</v>
      </c>
      <c r="AN192">
        <f t="shared" si="168"/>
        <v>21.76278505173785</v>
      </c>
      <c r="AO192">
        <f t="shared" si="168"/>
        <v>15.311108465472261</v>
      </c>
      <c r="AP192">
        <f t="shared" si="168"/>
        <v>9.1367452906808193</v>
      </c>
      <c r="AQ192">
        <f t="shared" si="168"/>
        <v>3.3651934480867824</v>
      </c>
      <c r="AR192">
        <f t="shared" si="168"/>
        <v>1.8807928750545357</v>
      </c>
      <c r="AS192">
        <f t="shared" si="168"/>
        <v>6.4829754834037896</v>
      </c>
      <c r="AT192">
        <f t="shared" si="168"/>
        <v>10.329357023778167</v>
      </c>
      <c r="AU192">
        <f t="shared" si="168"/>
        <v>13.315834913812362</v>
      </c>
      <c r="AV192">
        <f t="shared" si="168"/>
        <v>15.347761768632179</v>
      </c>
      <c r="AW192">
        <f t="shared" si="167"/>
        <v>16.341390971305589</v>
      </c>
      <c r="AX192">
        <f t="shared" si="167"/>
        <v>16.225187535600018</v>
      </c>
      <c r="AY192">
        <f t="shared" si="167"/>
        <v>14.940986168846507</v>
      </c>
      <c r="AZ192">
        <f t="shared" si="167"/>
        <v>12.44498043523213</v>
      </c>
      <c r="BA192">
        <f t="shared" si="167"/>
        <v>8.7085291194656218</v>
      </c>
      <c r="BB192">
        <f t="shared" si="167"/>
        <v>3.7187682688053707</v>
      </c>
      <c r="BC192">
        <f t="shared" si="167"/>
        <v>2.5209800829538276</v>
      </c>
      <c r="BD192">
        <f t="shared" si="167"/>
        <v>9.9910088654032663</v>
      </c>
      <c r="BE192">
        <f t="shared" si="167"/>
        <v>18.655240229744184</v>
      </c>
      <c r="BF192">
        <f t="shared" si="167"/>
        <v>28.461453982223865</v>
      </c>
      <c r="BG192">
        <f t="shared" si="167"/>
        <v>39.341728281608596</v>
      </c>
      <c r="BH192">
        <f t="shared" si="167"/>
        <v>51.213087936296262</v>
      </c>
      <c r="BI192">
        <f t="shared" si="167"/>
        <v>63.97835294336511</v>
      </c>
      <c r="BJ192">
        <f t="shared" si="167"/>
        <v>77.527177312677907</v>
      </c>
      <c r="BK192">
        <f t="shared" si="167"/>
        <v>91.737265747080698</v>
      </c>
      <c r="BL192">
        <f t="shared" si="170"/>
        <v>106.47575343601252</v>
      </c>
      <c r="BM192">
        <f t="shared" si="170"/>
        <v>121.60073209371275</v>
      </c>
      <c r="BN192">
        <f t="shared" si="170"/>
        <v>136.96290346146708</v>
      </c>
      <c r="BO192">
        <f t="shared" si="170"/>
        <v>152.40733982001123</v>
      </c>
      <c r="BP192">
        <f t="shared" si="170"/>
        <v>167.77532964433652</v>
      </c>
      <c r="BQ192">
        <f t="shared" si="170"/>
        <v>182.90628539639218</v>
      </c>
      <c r="BR192">
        <f t="shared" si="170"/>
        <v>197.63968960576364</v>
      </c>
      <c r="BS192">
        <f t="shared" si="170"/>
        <v>211.81705484482276</v>
      </c>
      <c r="BT192">
        <f t="shared" si="170"/>
        <v>225.28387296978659</v>
      </c>
      <c r="BU192">
        <f t="shared" si="170"/>
        <v>237.89152907541501</v>
      </c>
      <c r="BV192">
        <f t="shared" si="170"/>
        <v>249.49915599761312</v>
      </c>
      <c r="BW192">
        <f t="shared" si="170"/>
        <v>259.97540589000056</v>
      </c>
      <c r="BX192">
        <f t="shared" si="170"/>
        <v>269.20011638876224</v>
      </c>
      <c r="BY192">
        <f t="shared" si="170"/>
        <v>277.06585015227625</v>
      </c>
      <c r="BZ192">
        <f t="shared" si="170"/>
        <v>283.47928810207935</v>
      </c>
      <c r="CA192">
        <f t="shared" si="170"/>
        <v>288.36245848027329</v>
      </c>
      <c r="CB192">
        <f t="shared" si="169"/>
        <v>291.65378585301295</v>
      </c>
      <c r="CC192">
        <f t="shared" si="169"/>
        <v>293.30894640495018</v>
      </c>
      <c r="CD192">
        <f t="shared" si="169"/>
        <v>293.30151825765245</v>
      </c>
      <c r="CE192">
        <f t="shared" si="169"/>
        <v>291.62341807615354</v>
      </c>
      <c r="CF192">
        <f t="shared" si="169"/>
        <v>288.2851178702233</v>
      </c>
      <c r="CG192">
        <f t="shared" si="169"/>
        <v>283.31563861762407</v>
      </c>
      <c r="CH192">
        <f t="shared" si="169"/>
        <v>276.76232010152472</v>
      </c>
      <c r="CI192">
        <f t="shared" si="169"/>
        <v>268.69036912883001</v>
      </c>
      <c r="CJ192">
        <f t="shared" si="169"/>
        <v>259.18219104581425</v>
      </c>
      <c r="CK192">
        <f t="shared" si="169"/>
        <v>248.33651215778715</v>
      </c>
      <c r="CL192">
        <f t="shared" si="169"/>
        <v>236.26730325701979</v>
      </c>
      <c r="CM192">
        <f t="shared" si="169"/>
        <v>223.10251693542725</v>
      </c>
      <c r="CN192">
        <f t="shared" si="169"/>
        <v>208.98265367470586</v>
      </c>
      <c r="CO192">
        <f t="shared" si="169"/>
        <v>194.05917383792527</v>
      </c>
      <c r="CP192">
        <f t="shared" si="169"/>
        <v>178.4927746063922</v>
      </c>
      <c r="CQ192">
        <f t="shared" si="172"/>
        <v>162.45155259005026</v>
      </c>
      <c r="CR192">
        <f t="shared" si="172"/>
        <v>146.10907426777442</v>
      </c>
      <c r="CS192">
        <f t="shared" si="172"/>
        <v>129.6423775678663</v>
      </c>
      <c r="CT192">
        <f t="shared" si="172"/>
        <v>113.22992876452743</v>
      </c>
      <c r="CU192">
        <f t="shared" si="172"/>
        <v>97.049559432257212</v>
      </c>
      <c r="CV192">
        <f t="shared" si="172"/>
        <v>81.276408459986826</v>
      </c>
      <c r="CW192">
        <f t="shared" si="172"/>
        <v>66.080894077048242</v>
      </c>
      <c r="CX192">
        <f t="shared" si="172"/>
        <v>51.626740484404195</v>
      </c>
      <c r="CY192">
        <f t="shared" si="172"/>
        <v>38.06908302139211</v>
      </c>
      <c r="CZ192">
        <f t="shared" si="172"/>
        <v>25.55267483876948</v>
      </c>
      <c r="DA192">
        <f t="shared" si="172"/>
        <v>14.210216805032241</v>
      </c>
      <c r="DB192">
        <f t="shared" si="172"/>
        <v>4.160830860247132</v>
      </c>
      <c r="DC192">
        <f t="shared" si="172"/>
        <v>4.4913047312176486</v>
      </c>
      <c r="DD192">
        <f t="shared" si="172"/>
        <v>11.658141768741906</v>
      </c>
      <c r="DE192">
        <f t="shared" si="172"/>
        <v>17.268755878519674</v>
      </c>
      <c r="DF192">
        <f t="shared" si="172"/>
        <v>21.270135756636503</v>
      </c>
      <c r="DG192">
        <f t="shared" si="171"/>
        <v>23.627758514663494</v>
      </c>
      <c r="DH192">
        <f t="shared" si="171"/>
        <v>24.325944383244355</v>
      </c>
      <c r="DI192">
        <f t="shared" si="171"/>
        <v>23.367986744849507</v>
      </c>
      <c r="DJ192">
        <f t="shared" si="171"/>
        <v>20.776056231539798</v>
      </c>
      <c r="DK192">
        <f t="shared" si="171"/>
        <v>16.590880402835985</v>
      </c>
      <c r="DL192">
        <f t="shared" si="171"/>
        <v>10.871203278069947</v>
      </c>
      <c r="DM192">
        <f t="shared" si="171"/>
        <v>3.6930317025653987</v>
      </c>
      <c r="DN192">
        <f t="shared" si="171"/>
        <v>4.8513218559868392</v>
      </c>
      <c r="DO192">
        <f t="shared" si="171"/>
        <v>14.654387988119431</v>
      </c>
      <c r="DP192">
        <f t="shared" si="171"/>
        <v>25.594866062441898</v>
      </c>
      <c r="DQ192">
        <f t="shared" si="171"/>
        <v>37.539110383014375</v>
      </c>
      <c r="DR192">
        <f t="shared" si="171"/>
        <v>50.342758226248371</v>
      </c>
      <c r="DS192">
        <f t="shared" si="171"/>
        <v>63.852479475249432</v>
      </c>
      <c r="DT192">
        <f t="shared" si="171"/>
        <v>77.907826099107751</v>
      </c>
      <c r="DU192">
        <f t="shared" si="171"/>
        <v>92.34315852624087</v>
      </c>
      <c r="DV192">
        <f t="shared" si="166"/>
        <v>106.98962504947514</v>
      </c>
      <c r="DW192">
        <f t="shared" si="166"/>
        <v>121.67716978751092</v>
      </c>
      <c r="DX192">
        <f t="shared" si="166"/>
        <v>136.23654442040393</v>
      </c>
      <c r="DY192">
        <f t="shared" si="166"/>
        <v>150.50129891959645</v>
      </c>
      <c r="DZ192">
        <f t="shared" si="166"/>
        <v>164.3097268057997</v>
      </c>
      <c r="EA192">
        <f t="shared" si="166"/>
        <v>177.50674108679235</v>
      </c>
      <c r="EB192">
        <f t="shared" si="166"/>
        <v>189.94565794424022</v>
      </c>
      <c r="EC192">
        <f t="shared" si="166"/>
        <v>201.48986644248052</v>
      </c>
      <c r="ED192">
        <f t="shared" si="166"/>
        <v>212.01436400782225</v>
      </c>
      <c r="EE192">
        <f t="shared" si="166"/>
        <v>221.40713915578797</v>
      </c>
      <c r="EF192">
        <f t="shared" si="166"/>
        <v>229.57038490420661</v>
      </c>
      <c r="EG192">
        <f t="shared" si="166"/>
        <v>236.42152847756554</v>
      </c>
      <c r="EH192">
        <f t="shared" si="166"/>
        <v>241.89406525531516</v>
      </c>
      <c r="EI192">
        <f t="shared" si="166"/>
        <v>245.93818741439668</v>
      </c>
      <c r="EJ192">
        <f t="shared" si="166"/>
        <v>248.5212003326823</v>
      </c>
      <c r="EK192">
        <f t="shared" ref="EK192:EZ207" si="176">(ABS(SIN(EK$8)+COS($A192)))*(-2*((EK$8-5)^2)-2*(($A192-5)^2)+20*EK$8+20*$A192+5)</f>
        <v>249.62772252233609</v>
      </c>
      <c r="EL192">
        <f t="shared" si="176"/>
        <v>249.25966761619711</v>
      </c>
      <c r="EM192">
        <f t="shared" si="176"/>
        <v>247.4360097014065</v>
      </c>
      <c r="EN192">
        <f t="shared" si="176"/>
        <v>244.1923360475443</v>
      </c>
      <c r="EO192">
        <f t="shared" si="176"/>
        <v>239.58019397665058</v>
      </c>
      <c r="EP192">
        <f t="shared" si="176"/>
        <v>233.66624123539935</v>
      </c>
      <c r="EQ192">
        <f t="shared" si="176"/>
        <v>226.53121172211212</v>
      </c>
      <c r="ER192">
        <f t="shared" si="176"/>
        <v>218.26871076149502</v>
      </c>
      <c r="ES192">
        <f t="shared" si="176"/>
        <v>208.9838562780092</v>
      </c>
      <c r="ET192">
        <f t="shared" si="176"/>
        <v>198.7917841669796</v>
      </c>
      <c r="EU192">
        <f t="shared" si="176"/>
        <v>187.81603787582753</v>
      </c>
      <c r="EV192">
        <f t="shared" si="176"/>
        <v>176.18686366399825</v>
      </c>
      <c r="EW192">
        <f t="shared" si="176"/>
        <v>164.03943419030733</v>
      </c>
      <c r="EX192">
        <f t="shared" si="176"/>
        <v>151.51202396500588</v>
      </c>
      <c r="EY192">
        <f t="shared" si="176"/>
        <v>138.74416078903528</v>
      </c>
      <c r="EZ192">
        <f t="shared" si="176"/>
        <v>125.87477757665903</v>
      </c>
      <c r="FA192">
        <f t="shared" si="174"/>
        <v>113.04038891580848</v>
      </c>
      <c r="FB192">
        <f t="shared" si="174"/>
        <v>100.37331636296815</v>
      </c>
      <c r="FC192">
        <f t="shared" si="174"/>
        <v>87.999985800134709</v>
      </c>
      <c r="FD192">
        <f t="shared" si="174"/>
        <v>76.039319208204915</v>
      </c>
      <c r="FE192">
        <f t="shared" si="174"/>
        <v>64.60124194585228</v>
      </c>
      <c r="FF192">
        <f t="shared" si="174"/>
        <v>53.785325081054246</v>
      </c>
      <c r="FG192">
        <f t="shared" si="174"/>
        <v>43.679580523068964</v>
      </c>
      <c r="FH192">
        <f t="shared" si="174"/>
        <v>34.35942466826566</v>
      </c>
      <c r="FI192">
        <f t="shared" si="174"/>
        <v>25.886824029345178</v>
      </c>
      <c r="FJ192">
        <f t="shared" si="174"/>
        <v>18.309633892483557</v>
      </c>
      <c r="FK192">
        <f t="shared" si="174"/>
        <v>11.661138471491975</v>
      </c>
      <c r="FL192">
        <f t="shared" si="174"/>
        <v>5.9597983350856314</v>
      </c>
      <c r="FM192">
        <f t="shared" si="174"/>
        <v>1.2092081071656322</v>
      </c>
      <c r="FN192">
        <f t="shared" si="174"/>
        <v>2.6017353836201891</v>
      </c>
      <c r="FO192">
        <f t="shared" si="174"/>
        <v>5.4984571634516541</v>
      </c>
      <c r="FP192">
        <f t="shared" si="174"/>
        <v>7.5201258494038825</v>
      </c>
      <c r="FQ192">
        <f t="shared" si="173"/>
        <v>8.7188812759311229</v>
      </c>
      <c r="FR192">
        <f t="shared" si="173"/>
        <v>9.1588788738873266</v>
      </c>
      <c r="FS192">
        <f t="shared" si="173"/>
        <v>8.9151641790512244</v>
      </c>
      <c r="FT192">
        <f t="shared" si="173"/>
        <v>8.0723931952041568</v>
      </c>
      <c r="FU192">
        <f t="shared" si="173"/>
        <v>6.7234164866162045</v>
      </c>
      <c r="FV192">
        <f t="shared" si="173"/>
        <v>4.9677467972008476</v>
      </c>
      <c r="FW192">
        <f t="shared" si="173"/>
        <v>2.909931662197542</v>
      </c>
      <c r="FX192">
        <f t="shared" si="173"/>
        <v>0.65785386973340687</v>
      </c>
      <c r="FY192">
        <f t="shared" si="173"/>
        <v>1.6790162759019143</v>
      </c>
      <c r="FZ192">
        <f t="shared" si="162"/>
        <v>3.991392156187715</v>
      </c>
      <c r="GA192">
        <f t="shared" si="162"/>
        <v>6.1719403167134184</v>
      </c>
      <c r="GB192">
        <f t="shared" si="162"/>
        <v>8.1170229111830494</v>
      </c>
      <c r="GC192">
        <f t="shared" si="162"/>
        <v>9.7283880161219116</v>
      </c>
      <c r="GD192">
        <f t="shared" si="162"/>
        <v>10.914783274539294</v>
      </c>
      <c r="GE192">
        <f t="shared" si="162"/>
        <v>11.593469212783857</v>
      </c>
      <c r="GF192">
        <f t="shared" si="162"/>
        <v>11.691609784609044</v>
      </c>
      <c r="GG192">
        <f t="shared" si="162"/>
        <v>11.147519216856145</v>
      </c>
      <c r="GH192">
        <f t="shared" si="162"/>
        <v>9.9117460448558568</v>
      </c>
      <c r="GI192">
        <f t="shared" si="162"/>
        <v>7.9479773114516847</v>
      </c>
      <c r="GJ192">
        <f t="shared" si="162"/>
        <v>5.2337482365637964</v>
      </c>
      <c r="GK192">
        <f t="shared" si="162"/>
        <v>1.7609452161820327</v>
      </c>
      <c r="GL192">
        <f t="shared" si="162"/>
        <v>-2.4639072507585182</v>
      </c>
      <c r="GM192">
        <f t="shared" si="153"/>
        <v>-7.4195822160216824</v>
      </c>
      <c r="GN192">
        <f t="shared" si="153"/>
        <v>-13.070312014241411</v>
      </c>
      <c r="GO192">
        <f t="shared" si="153"/>
        <v>-19.366176482174261</v>
      </c>
      <c r="GP192">
        <f t="shared" si="153"/>
        <v>-26.243714944603262</v>
      </c>
      <c r="GQ192">
        <f t="shared" si="153"/>
        <v>-33.626756118444192</v>
      </c>
      <c r="GR192">
        <f t="shared" si="153"/>
        <v>-41.427457000400359</v>
      </c>
      <c r="GS192">
        <f t="shared" si="153"/>
        <v>-49.547538799849093</v>
      </c>
      <c r="GT192">
        <f t="shared" si="153"/>
        <v>-57.879705097701617</v>
      </c>
    </row>
    <row r="193" spans="1:202" x14ac:dyDescent="0.3">
      <c r="A193">
        <v>18.399999999999999</v>
      </c>
      <c r="B193">
        <f t="shared" ref="B193:Q208" si="177">(ABS(SIN(B$8)+COS($A193)))*(-2*((B$8-5)^2)-2*(($A193-5)^2)+20*B$8+20*$A193+5)</f>
        <v>-32.531123026537792</v>
      </c>
      <c r="C193">
        <f t="shared" si="177"/>
        <v>-32.155221151475502</v>
      </c>
      <c r="D193">
        <f t="shared" si="177"/>
        <v>-31.00052798967112</v>
      </c>
      <c r="E193">
        <f t="shared" si="177"/>
        <v>-29.066697210820369</v>
      </c>
      <c r="F193">
        <f t="shared" si="177"/>
        <v>-26.368796040333407</v>
      </c>
      <c r="G193">
        <f t="shared" si="177"/>
        <v>-22.936692116636632</v>
      </c>
      <c r="H193">
        <f t="shared" si="177"/>
        <v>-18.814229171812645</v>
      </c>
      <c r="I193">
        <f t="shared" si="177"/>
        <v>-14.058206522564328</v>
      </c>
      <c r="J193">
        <f t="shared" si="177"/>
        <v>-8.7371798217351362</v>
      </c>
      <c r="K193">
        <f t="shared" si="177"/>
        <v>-2.9301027227012377</v>
      </c>
      <c r="L193">
        <f t="shared" si="177"/>
        <v>3.2751689755223015</v>
      </c>
      <c r="M193">
        <f t="shared" si="177"/>
        <v>9.7834875271563373</v>
      </c>
      <c r="N193">
        <f t="shared" si="177"/>
        <v>16.494113325168055</v>
      </c>
      <c r="O193">
        <f t="shared" si="177"/>
        <v>23.302479472524624</v>
      </c>
      <c r="P193">
        <f t="shared" si="177"/>
        <v>30.101994841876799</v>
      </c>
      <c r="Q193">
        <f t="shared" si="177"/>
        <v>36.785859381203487</v>
      </c>
      <c r="R193">
        <f t="shared" si="175"/>
        <v>43.248865528702076</v>
      </c>
      <c r="S193">
        <f t="shared" si="175"/>
        <v>49.389160052052041</v>
      </c>
      <c r="T193">
        <f t="shared" si="175"/>
        <v>55.109941415931189</v>
      </c>
      <c r="U193">
        <f t="shared" si="175"/>
        <v>60.321068893957538</v>
      </c>
      <c r="V193">
        <f t="shared" si="175"/>
        <v>64.940561059671055</v>
      </c>
      <c r="W193">
        <f t="shared" si="175"/>
        <v>68.89596299465417</v>
      </c>
      <c r="X193">
        <f t="shared" si="175"/>
        <v>72.125563515823998</v>
      </c>
      <c r="Y193">
        <f t="shared" si="175"/>
        <v>74.57944592063555</v>
      </c>
      <c r="Z193">
        <f t="shared" si="175"/>
        <v>76.220358147981173</v>
      </c>
      <c r="AA193">
        <f t="shared" si="175"/>
        <v>77.024390821190764</v>
      </c>
      <c r="AB193">
        <f t="shared" si="175"/>
        <v>76.981454343050899</v>
      </c>
      <c r="AC193">
        <f t="shared" si="175"/>
        <v>76.095549015045776</v>
      </c>
      <c r="AD193">
        <f t="shared" si="175"/>
        <v>74.384825016948596</v>
      </c>
      <c r="AE193">
        <f t="shared" si="175"/>
        <v>71.881431970817303</v>
      </c>
      <c r="AF193">
        <f t="shared" si="175"/>
        <v>68.631160687692656</v>
      </c>
      <c r="AG193">
        <f t="shared" si="168"/>
        <v>64.692882518607945</v>
      </c>
      <c r="AH193">
        <f t="shared" si="168"/>
        <v>60.13779446754328</v>
      </c>
      <c r="AI193">
        <f t="shared" si="168"/>
        <v>55.048480837696665</v>
      </c>
      <c r="AJ193">
        <f t="shared" si="168"/>
        <v>49.517804640675294</v>
      </c>
      <c r="AK193">
        <f t="shared" si="168"/>
        <v>43.64764426990093</v>
      </c>
      <c r="AL193">
        <f t="shared" si="168"/>
        <v>37.547492996209535</v>
      </c>
      <c r="AM193">
        <f t="shared" si="168"/>
        <v>31.332940659745262</v>
      </c>
      <c r="AN193">
        <f t="shared" si="168"/>
        <v>25.124058485458328</v>
      </c>
      <c r="AO193">
        <f t="shared" si="168"/>
        <v>19.0437092209431</v>
      </c>
      <c r="AP193">
        <f t="shared" si="168"/>
        <v>13.21580576982009</v>
      </c>
      <c r="AQ193">
        <f t="shared" si="168"/>
        <v>7.7635421600569678</v>
      </c>
      <c r="AR193">
        <f t="shared" si="168"/>
        <v>2.8076210372160162</v>
      </c>
      <c r="AS193">
        <f t="shared" si="168"/>
        <v>1.53549809566749</v>
      </c>
      <c r="AT193">
        <f t="shared" si="168"/>
        <v>5.1553059562202641</v>
      </c>
      <c r="AU193">
        <f t="shared" si="168"/>
        <v>7.9488825430803702</v>
      </c>
      <c r="AV193">
        <f t="shared" si="168"/>
        <v>9.8224457466123507</v>
      </c>
      <c r="AW193">
        <f t="shared" si="167"/>
        <v>10.6927882738141</v>
      </c>
      <c r="AX193">
        <f t="shared" si="167"/>
        <v>10.488583122327737</v>
      </c>
      <c r="AY193">
        <f t="shared" si="167"/>
        <v>9.1515395651976377</v>
      </c>
      <c r="AZ193">
        <f t="shared" si="167"/>
        <v>6.6373935674607782</v>
      </c>
      <c r="BA193">
        <f t="shared" si="167"/>
        <v>2.9167187219918103</v>
      </c>
      <c r="BB193">
        <f t="shared" si="167"/>
        <v>2.024453863091686</v>
      </c>
      <c r="BC193">
        <f t="shared" si="167"/>
        <v>8.1842158002558065</v>
      </c>
      <c r="BD193">
        <f t="shared" si="167"/>
        <v>15.544568247786664</v>
      </c>
      <c r="BE193">
        <f t="shared" si="167"/>
        <v>24.071419099957787</v>
      </c>
      <c r="BF193">
        <f t="shared" si="167"/>
        <v>33.714791579577849</v>
      </c>
      <c r="BG193">
        <f t="shared" si="167"/>
        <v>44.409242519986918</v>
      </c>
      <c r="BH193">
        <f t="shared" si="167"/>
        <v>56.074485896072062</v>
      </c>
      <c r="BI193">
        <f t="shared" si="167"/>
        <v>68.616214494053423</v>
      </c>
      <c r="BJ193">
        <f t="shared" si="167"/>
        <v>81.927110031628956</v>
      </c>
      <c r="BK193">
        <f t="shared" si="167"/>
        <v>95.888029586317302</v>
      </c>
      <c r="BL193">
        <f t="shared" si="170"/>
        <v>110.36935389158177</v>
      </c>
      <c r="BM193">
        <f t="shared" si="170"/>
        <v>125.23248094663468</v>
      </c>
      <c r="BN193">
        <f t="shared" si="170"/>
        <v>140.33144648337679</v>
      </c>
      <c r="BO193">
        <f t="shared" si="170"/>
        <v>155.51465116666881</v>
      </c>
      <c r="BP193">
        <f t="shared" si="170"/>
        <v>170.62667299302313</v>
      </c>
      <c r="BQ193">
        <f t="shared" si="170"/>
        <v>185.51014221549426</v>
      </c>
      <c r="BR193">
        <f t="shared" si="170"/>
        <v>200.00765527325225</v>
      </c>
      <c r="BS193">
        <f t="shared" si="170"/>
        <v>213.96370365357768</v>
      </c>
      <c r="BT193">
        <f t="shared" si="170"/>
        <v>227.22659336858703</v>
      </c>
      <c r="BU193">
        <f t="shared" si="170"/>
        <v>239.65033079181546</v>
      </c>
      <c r="BV193">
        <f t="shared" si="170"/>
        <v>251.09645096986725</v>
      </c>
      <c r="BW193">
        <f t="shared" si="170"/>
        <v>261.43576519689071</v>
      </c>
      <c r="BX193">
        <f t="shared" si="170"/>
        <v>270.55000560601013</v>
      </c>
      <c r="BY193">
        <f t="shared" si="170"/>
        <v>278.33334577976632</v>
      </c>
      <c r="BZ193">
        <f t="shared" si="170"/>
        <v>284.69377789526072</v>
      </c>
      <c r="CA193">
        <f t="shared" si="170"/>
        <v>289.55432867992926</v>
      </c>
      <c r="CB193">
        <f t="shared" si="169"/>
        <v>292.8540984384955</v>
      </c>
      <c r="CC193">
        <f t="shared" si="169"/>
        <v>294.54910959565734</v>
      </c>
      <c r="CD193">
        <f t="shared" si="169"/>
        <v>294.61295355499055</v>
      </c>
      <c r="CE193">
        <f t="shared" si="169"/>
        <v>293.03722717278919</v>
      </c>
      <c r="CF193">
        <f t="shared" si="169"/>
        <v>289.83175275475901</v>
      </c>
      <c r="CG193">
        <f t="shared" si="169"/>
        <v>285.02457817090192</v>
      </c>
      <c r="CH193">
        <f t="shared" si="169"/>
        <v>278.66175641590132</v>
      </c>
      <c r="CI193">
        <f t="shared" si="169"/>
        <v>270.80690668461637</v>
      </c>
      <c r="CJ193">
        <f t="shared" si="169"/>
        <v>261.54056175061078</v>
      </c>
      <c r="CK193">
        <f t="shared" si="169"/>
        <v>250.95930909594586</v>
      </c>
      <c r="CL193">
        <f t="shared" si="169"/>
        <v>239.17473580952145</v>
      </c>
      <c r="CM193">
        <f t="shared" si="169"/>
        <v>226.3121897169348</v>
      </c>
      <c r="CN193">
        <f t="shared" si="169"/>
        <v>212.50937149658196</v>
      </c>
      <c r="CO193">
        <f t="shared" si="169"/>
        <v>197.91477464595846</v>
      </c>
      <c r="CP193">
        <f t="shared" si="169"/>
        <v>182.68599206246373</v>
      </c>
      <c r="CQ193">
        <f t="shared" si="172"/>
        <v>166.98790967077917</v>
      </c>
      <c r="CR193">
        <f t="shared" si="172"/>
        <v>150.99080894326869</v>
      </c>
      <c r="CS193">
        <f t="shared" si="172"/>
        <v>134.8684013031731</v>
      </c>
      <c r="CT193">
        <f t="shared" si="172"/>
        <v>118.79581825842223</v>
      </c>
      <c r="CU193">
        <f t="shared" si="172"/>
        <v>102.94758167591534</v>
      </c>
      <c r="CV193">
        <f t="shared" si="172"/>
        <v>87.495578865159246</v>
      </c>
      <c r="CW193">
        <f t="shared" si="172"/>
        <v>72.607067092944007</v>
      </c>
      <c r="CX193">
        <f t="shared" si="172"/>
        <v>58.442731797865953</v>
      </c>
      <c r="CY193">
        <f t="shared" si="172"/>
        <v>45.154822119380519</v>
      </c>
      <c r="CZ193">
        <f t="shared" si="172"/>
        <v>32.885386408802852</v>
      </c>
      <c r="DA193">
        <f t="shared" si="172"/>
        <v>21.764629161088152</v>
      </c>
      <c r="DB193">
        <f t="shared" si="172"/>
        <v>11.909409311603211</v>
      </c>
      <c r="DC193">
        <f t="shared" si="172"/>
        <v>3.4218981000520197</v>
      </c>
      <c r="DD193">
        <f t="shared" si="172"/>
        <v>3.6115872640467002</v>
      </c>
      <c r="DE193">
        <f t="shared" si="172"/>
        <v>9.1215600689348282</v>
      </c>
      <c r="DF193">
        <f t="shared" si="172"/>
        <v>13.056138979048178</v>
      </c>
      <c r="DG193">
        <f t="shared" si="171"/>
        <v>15.381612090340274</v>
      </c>
      <c r="DH193">
        <f t="shared" si="171"/>
        <v>16.082783530781565</v>
      </c>
      <c r="DI193">
        <f t="shared" si="171"/>
        <v>15.16309865817138</v>
      </c>
      <c r="DJ193">
        <f t="shared" si="171"/>
        <v>12.644546639414385</v>
      </c>
      <c r="DK193">
        <f t="shared" si="171"/>
        <v>8.5673419415299428</v>
      </c>
      <c r="DL193">
        <f t="shared" si="171"/>
        <v>2.989388990653965</v>
      </c>
      <c r="DM193">
        <f t="shared" si="171"/>
        <v>4.0144630728426618</v>
      </c>
      <c r="DN193">
        <f t="shared" si="171"/>
        <v>12.353366030573625</v>
      </c>
      <c r="DO193">
        <f t="shared" si="171"/>
        <v>21.921606636432738</v>
      </c>
      <c r="DP193">
        <f t="shared" si="171"/>
        <v>32.599914789443503</v>
      </c>
      <c r="DQ193">
        <f t="shared" si="171"/>
        <v>44.256929402744198</v>
      </c>
      <c r="DR193">
        <f t="shared" si="171"/>
        <v>56.75080361342993</v>
      </c>
      <c r="DS193">
        <f t="shared" si="171"/>
        <v>69.930929279246925</v>
      </c>
      <c r="DT193">
        <f t="shared" si="171"/>
        <v>83.63975926081234</v>
      </c>
      <c r="DU193">
        <f t="shared" si="171"/>
        <v>97.714704810207721</v>
      </c>
      <c r="DV193">
        <f t="shared" ref="DV193:EK208" si="178">(ABS(SIN(DV$8)+COS($A193)))*(-2*((DV$8-5)^2)-2*(($A193-5)^2)+20*DV$8+20*$A193+5)</f>
        <v>111.99008449323891</v>
      </c>
      <c r="DW193">
        <f t="shared" si="178"/>
        <v>126.29910047458154</v>
      </c>
      <c r="DX193">
        <f t="shared" si="178"/>
        <v>140.47581769994397</v>
      </c>
      <c r="DY193">
        <f t="shared" si="178"/>
        <v>154.35712152104338</v>
      </c>
      <c r="DZ193">
        <f t="shared" si="178"/>
        <v>167.78462962747082</v>
      </c>
      <c r="EA193">
        <f t="shared" si="178"/>
        <v>180.60653477049325</v>
      </c>
      <c r="EB193">
        <f t="shared" si="178"/>
        <v>192.67935567976048</v>
      </c>
      <c r="EC193">
        <f t="shared" si="178"/>
        <v>203.86957477328832</v>
      </c>
      <c r="ED193">
        <f t="shared" si="178"/>
        <v>214.05514272899171</v>
      </c>
      <c r="EE193">
        <f t="shared" si="178"/>
        <v>223.1268317040128</v>
      </c>
      <c r="EF193">
        <f t="shared" si="178"/>
        <v>230.98942093458678</v>
      </c>
      <c r="EG193">
        <f t="shared" si="178"/>
        <v>237.56270059975404</v>
      </c>
      <c r="EH193">
        <f t="shared" si="178"/>
        <v>242.78228215980488</v>
      </c>
      <c r="EI193">
        <f t="shared" si="178"/>
        <v>246.60020585562614</v>
      </c>
      <c r="EJ193">
        <f t="shared" si="178"/>
        <v>248.9853386468979</v>
      </c>
      <c r="EK193">
        <f t="shared" si="178"/>
        <v>249.92355854264474</v>
      </c>
      <c r="EL193">
        <f t="shared" si="176"/>
        <v>249.41772400314298</v>
      </c>
      <c r="EM193">
        <f t="shared" si="176"/>
        <v>247.48742983314386</v>
      </c>
      <c r="EN193">
        <f t="shared" si="176"/>
        <v>244.16855370800559</v>
      </c>
      <c r="EO193">
        <f t="shared" si="176"/>
        <v>239.51260014207574</v>
      </c>
      <c r="EP193">
        <f t="shared" si="176"/>
        <v>233.58585128858533</v>
      </c>
      <c r="EQ193">
        <f t="shared" si="176"/>
        <v>226.46833641946833</v>
      </c>
      <c r="ER193">
        <f t="shared" si="176"/>
        <v>218.25263424049223</v>
      </c>
      <c r="ES193">
        <f t="shared" si="176"/>
        <v>209.0425243222661</v>
      </c>
      <c r="ET193">
        <f t="shared" si="176"/>
        <v>198.95150584373789</v>
      </c>
      <c r="EU193">
        <f t="shared" si="176"/>
        <v>188.10120352695685</v>
      </c>
      <c r="EV193">
        <f t="shared" si="176"/>
        <v>176.61968206827007</v>
      </c>
      <c r="EW193">
        <f t="shared" si="176"/>
        <v>164.63969152312671</v>
      </c>
      <c r="EX193">
        <f t="shared" si="176"/>
        <v>152.29686696399486</v>
      </c>
      <c r="EY193">
        <f t="shared" si="176"/>
        <v>139.72790629200654</v>
      </c>
      <c r="EZ193">
        <f t="shared" si="176"/>
        <v>127.06875033501255</v>
      </c>
      <c r="FA193">
        <f t="shared" si="174"/>
        <v>114.45278930386689</v>
      </c>
      <c r="FB193">
        <f t="shared" si="174"/>
        <v>102.00911930505502</v>
      </c>
      <c r="FC193">
        <f t="shared" si="174"/>
        <v>89.860871925282879</v>
      </c>
      <c r="FD193">
        <f t="shared" si="174"/>
        <v>78.123638920374603</v>
      </c>
      <c r="FE193">
        <f t="shared" si="174"/>
        <v>66.904012768657182</v>
      </c>
      <c r="FF193">
        <f t="shared" si="174"/>
        <v>56.298262303526393</v>
      </c>
      <c r="FG193">
        <f t="shared" si="174"/>
        <v>46.391160840259957</v>
      </c>
      <c r="FH193">
        <f t="shared" si="174"/>
        <v>37.254982180808348</v>
      </c>
      <c r="FI193">
        <f t="shared" si="174"/>
        <v>28.948677642780076</v>
      </c>
      <c r="FJ193">
        <f t="shared" si="174"/>
        <v>21.51724484341786</v>
      </c>
      <c r="FK193">
        <f t="shared" si="174"/>
        <v>14.991296406641952</v>
      </c>
      <c r="FL193">
        <f t="shared" si="174"/>
        <v>9.3868340839620767</v>
      </c>
      <c r="FM193">
        <f t="shared" si="174"/>
        <v>4.7052310224481158</v>
      </c>
      <c r="FN193">
        <f t="shared" si="174"/>
        <v>0.93342211055304247</v>
      </c>
      <c r="FO193">
        <f t="shared" si="174"/>
        <v>1.9557004784035343</v>
      </c>
      <c r="FP193">
        <f t="shared" si="174"/>
        <v>4.0026922083166632</v>
      </c>
      <c r="FQ193">
        <f t="shared" si="173"/>
        <v>5.2607699498649296</v>
      </c>
      <c r="FR193">
        <f t="shared" si="173"/>
        <v>5.7948455981410278</v>
      </c>
      <c r="FS193">
        <f t="shared" si="173"/>
        <v>5.6803930228362995</v>
      </c>
      <c r="FT193">
        <f t="shared" si="173"/>
        <v>5.0021641515476185</v>
      </c>
      <c r="FU193">
        <f t="shared" si="173"/>
        <v>3.8527721038245417</v>
      </c>
      <c r="FV193">
        <f t="shared" si="173"/>
        <v>2.3311611827930681</v>
      </c>
      <c r="FW193">
        <f t="shared" si="173"/>
        <v>0.54098516651064876</v>
      </c>
      <c r="FX193">
        <f t="shared" si="173"/>
        <v>1.4110833003456988</v>
      </c>
      <c r="FY193">
        <f t="shared" si="173"/>
        <v>3.4170883518513295</v>
      </c>
      <c r="FZ193">
        <f t="shared" si="162"/>
        <v>5.3695469709977717</v>
      </c>
      <c r="GA193">
        <f t="shared" si="162"/>
        <v>7.163200447043903</v>
      </c>
      <c r="GB193">
        <f t="shared" si="162"/>
        <v>8.6967360893674659</v>
      </c>
      <c r="GC193">
        <f t="shared" si="162"/>
        <v>9.8744543099847721</v>
      </c>
      <c r="GD193">
        <f t="shared" si="162"/>
        <v>10.607856765121008</v>
      </c>
      <c r="GE193">
        <f t="shared" si="162"/>
        <v>10.817132154875782</v>
      </c>
      <c r="GF193">
        <f t="shared" si="162"/>
        <v>10.432517509944461</v>
      </c>
      <c r="GG193">
        <f t="shared" si="162"/>
        <v>9.3955143321322065</v>
      </c>
      <c r="GH193">
        <f t="shared" si="162"/>
        <v>7.6599407835576097</v>
      </c>
      <c r="GI193">
        <f t="shared" si="162"/>
        <v>5.1928032166461682</v>
      </c>
      <c r="GJ193">
        <f t="shared" si="162"/>
        <v>1.9749726782498296</v>
      </c>
      <c r="GK193">
        <f t="shared" si="162"/>
        <v>-1.9983454218398575</v>
      </c>
      <c r="GL193">
        <f t="shared" si="162"/>
        <v>-6.7173575465050153</v>
      </c>
      <c r="GM193">
        <f t="shared" si="153"/>
        <v>-12.157650348094599</v>
      </c>
      <c r="GN193">
        <f t="shared" si="153"/>
        <v>-18.280384238045134</v>
      </c>
      <c r="GO193">
        <f t="shared" si="153"/>
        <v>-25.032712299774456</v>
      </c>
      <c r="GP193">
        <f t="shared" si="153"/>
        <v>-32.348421517737442</v>
      </c>
      <c r="GQ193">
        <f t="shared" si="153"/>
        <v>-40.148790182006998</v>
      </c>
      <c r="GR193">
        <f t="shared" si="153"/>
        <v>-48.343652258950918</v>
      </c>
      <c r="GS193">
        <f t="shared" si="153"/>
        <v>-56.832656535069418</v>
      </c>
      <c r="GT193">
        <f t="shared" si="153"/>
        <v>-65.506705482819541</v>
      </c>
    </row>
    <row r="194" spans="1:202" x14ac:dyDescent="0.3">
      <c r="A194">
        <v>18.5</v>
      </c>
      <c r="B194">
        <f t="shared" si="177"/>
        <v>-37.11123330305611</v>
      </c>
      <c r="C194">
        <f t="shared" si="177"/>
        <v>-36.918007185233371</v>
      </c>
      <c r="D194">
        <f t="shared" si="177"/>
        <v>-35.944173611077936</v>
      </c>
      <c r="E194">
        <f t="shared" si="177"/>
        <v>-34.186048379337613</v>
      </c>
      <c r="F194">
        <f t="shared" si="177"/>
        <v>-31.655427882875504</v>
      </c>
      <c r="G194">
        <f t="shared" si="177"/>
        <v>-28.379008647049176</v>
      </c>
      <c r="H194">
        <f t="shared" si="177"/>
        <v>-24.397594695064228</v>
      </c>
      <c r="I194">
        <f t="shared" si="177"/>
        <v>-19.765107410704648</v>
      </c>
      <c r="J194">
        <f t="shared" si="177"/>
        <v>-14.547415045207453</v>
      </c>
      <c r="K194">
        <f t="shared" si="177"/>
        <v>-8.821001233283793</v>
      </c>
      <c r="L194">
        <f t="shared" si="177"/>
        <v>-2.6714938178342287</v>
      </c>
      <c r="M194">
        <f t="shared" si="177"/>
        <v>3.8079230879241286</v>
      </c>
      <c r="N194">
        <f t="shared" si="177"/>
        <v>10.518189566001018</v>
      </c>
      <c r="O194">
        <f t="shared" si="177"/>
        <v>17.356117681988902</v>
      </c>
      <c r="P194">
        <f t="shared" si="177"/>
        <v>24.216180766607859</v>
      </c>
      <c r="Q194">
        <f t="shared" si="177"/>
        <v>30.992318085636967</v>
      </c>
      <c r="R194">
        <f t="shared" si="175"/>
        <v>37.579728867785562</v>
      </c>
      <c r="S194">
        <f t="shared" si="175"/>
        <v>43.876630079440517</v>
      </c>
      <c r="T194">
        <f t="shared" si="175"/>
        <v>49.785953090780218</v>
      </c>
      <c r="U194">
        <f t="shared" si="175"/>
        <v>55.216955456436381</v>
      </c>
      <c r="V194">
        <f t="shared" si="175"/>
        <v>60.086725418652982</v>
      </c>
      <c r="W194">
        <f t="shared" si="175"/>
        <v>64.321558410969601</v>
      </c>
      <c r="X194">
        <f t="shared" si="175"/>
        <v>67.858186771583775</v>
      </c>
      <c r="Y194">
        <f t="shared" si="175"/>
        <v>70.644846040375029</v>
      </c>
      <c r="Z194">
        <f t="shared" si="175"/>
        <v>72.642163581987347</v>
      </c>
      <c r="AA194">
        <f t="shared" si="175"/>
        <v>73.823857816906198</v>
      </c>
      <c r="AB194">
        <f t="shared" si="175"/>
        <v>74.177239018744359</v>
      </c>
      <c r="AC194">
        <f t="shared" si="175"/>
        <v>73.703505413114087</v>
      </c>
      <c r="AD194">
        <f t="shared" si="175"/>
        <v>72.417831154634413</v>
      </c>
      <c r="AE194">
        <f t="shared" si="175"/>
        <v>70.349245626386391</v>
      </c>
      <c r="AF194">
        <f t="shared" si="175"/>
        <v>67.540306363007701</v>
      </c>
      <c r="AG194">
        <f t="shared" si="168"/>
        <v>64.04657070753133</v>
      </c>
      <c r="AH194">
        <f t="shared" si="168"/>
        <v>59.935874036812358</v>
      </c>
      <c r="AI194">
        <f t="shared" si="168"/>
        <v>55.287424996066171</v>
      </c>
      <c r="AJ194">
        <f t="shared" si="168"/>
        <v>50.190730636518147</v>
      </c>
      <c r="AK194">
        <f t="shared" si="168"/>
        <v>44.744366620456354</v>
      </c>
      <c r="AL194">
        <f t="shared" si="168"/>
        <v>39.054609716628441</v>
      </c>
      <c r="AM194">
        <f t="shared" si="168"/>
        <v>33.233951630361545</v>
      </c>
      <c r="AN194">
        <f t="shared" si="168"/>
        <v>27.399514774599012</v>
      </c>
      <c r="AO194">
        <f t="shared" si="168"/>
        <v>21.671391871293409</v>
      </c>
      <c r="AP194">
        <f t="shared" si="168"/>
        <v>16.170932261969007</v>
      </c>
      <c r="AQ194">
        <f t="shared" si="168"/>
        <v>11.018998490307899</v>
      </c>
      <c r="AR194">
        <f t="shared" si="168"/>
        <v>6.3342170908177335</v>
      </c>
      <c r="AS194">
        <f t="shared" si="168"/>
        <v>2.2312475725254792</v>
      </c>
      <c r="AT194">
        <f t="shared" si="168"/>
        <v>1.1809066742124048</v>
      </c>
      <c r="AU194">
        <f t="shared" si="168"/>
        <v>3.8005223916841024</v>
      </c>
      <c r="AV194">
        <f t="shared" si="168"/>
        <v>5.5346931080705968</v>
      </c>
      <c r="AW194">
        <f t="shared" si="167"/>
        <v>6.3007573132689343</v>
      </c>
      <c r="AX194">
        <f t="shared" si="167"/>
        <v>6.0275984796207647</v>
      </c>
      <c r="AY194">
        <f t="shared" si="167"/>
        <v>4.6567989436767787</v>
      </c>
      <c r="AZ194">
        <f t="shared" si="167"/>
        <v>2.143631591094513</v>
      </c>
      <c r="BA194">
        <f t="shared" si="167"/>
        <v>1.5421245805804873</v>
      </c>
      <c r="BB194">
        <f t="shared" si="167"/>
        <v>6.4155566351755287</v>
      </c>
      <c r="BC194">
        <f t="shared" si="167"/>
        <v>12.476186761312942</v>
      </c>
      <c r="BD194">
        <f t="shared" si="167"/>
        <v>19.707744803802331</v>
      </c>
      <c r="BE194">
        <f t="shared" si="167"/>
        <v>28.078148181343686</v>
      </c>
      <c r="BF194">
        <f t="shared" si="167"/>
        <v>37.539690400571281</v>
      </c>
      <c r="BG194">
        <f t="shared" si="167"/>
        <v>48.029436654124382</v>
      </c>
      <c r="BH194">
        <f t="shared" si="167"/>
        <v>59.469822288965929</v>
      </c>
      <c r="BI194">
        <f t="shared" si="167"/>
        <v>71.769447285118375</v>
      </c>
      <c r="BJ194">
        <f t="shared" si="167"/>
        <v>84.824057328088927</v>
      </c>
      <c r="BK194">
        <f t="shared" si="167"/>
        <v>98.517699623058888</v>
      </c>
      <c r="BL194">
        <f t="shared" si="170"/>
        <v>112.72403931630657</v>
      </c>
      <c r="BM194">
        <f t="shared" si="170"/>
        <v>127.30782028824447</v>
      </c>
      <c r="BN194">
        <f t="shared" si="170"/>
        <v>142.12645218941969</v>
      </c>
      <c r="BO194">
        <f t="shared" si="170"/>
        <v>157.03170392970571</v>
      </c>
      <c r="BP194">
        <f t="shared" si="170"/>
        <v>171.87148242260324</v>
      </c>
      <c r="BQ194">
        <f t="shared" si="170"/>
        <v>186.49167424869265</v>
      </c>
      <c r="BR194">
        <f t="shared" si="170"/>
        <v>200.73802704905867</v>
      </c>
      <c r="BS194">
        <f t="shared" si="170"/>
        <v>214.45804690151849</v>
      </c>
      <c r="BT194">
        <f t="shared" si="170"/>
        <v>227.50288767655391</v>
      </c>
      <c r="BU194">
        <f t="shared" si="170"/>
        <v>239.7292084190353</v>
      </c>
      <c r="BV194">
        <f t="shared" si="170"/>
        <v>251.00097515525678</v>
      </c>
      <c r="BW194">
        <f t="shared" si="170"/>
        <v>261.19118417786564</v>
      </c>
      <c r="BX194">
        <f t="shared" si="170"/>
        <v>270.18348480551163</v>
      </c>
      <c r="BY194">
        <f t="shared" si="170"/>
        <v>277.87368083740324</v>
      </c>
      <c r="BZ194">
        <f t="shared" si="170"/>
        <v>284.17109140986605</v>
      </c>
      <c r="CA194">
        <f t="shared" si="170"/>
        <v>288.99975369357844</v>
      </c>
      <c r="CB194">
        <f t="shared" si="169"/>
        <v>292.2994518245099</v>
      </c>
      <c r="CC194">
        <f t="shared" si="169"/>
        <v>294.02655861399211</v>
      </c>
      <c r="CD194">
        <f t="shared" si="169"/>
        <v>294.15467890667475</v>
      </c>
      <c r="CE194">
        <f t="shared" si="169"/>
        <v>292.67508592006754</v>
      </c>
      <c r="CF194">
        <f t="shared" si="169"/>
        <v>289.59694447492501</v>
      </c>
      <c r="CG194">
        <f t="shared" si="169"/>
        <v>284.94731767950378</v>
      </c>
      <c r="CH194">
        <f t="shared" si="169"/>
        <v>278.77095632936101</v>
      </c>
      <c r="CI194">
        <f t="shared" si="169"/>
        <v>271.12987299399242</v>
      </c>
      <c r="CJ194">
        <f t="shared" si="169"/>
        <v>262.10270544823055</v>
      </c>
      <c r="CK194">
        <f t="shared" si="169"/>
        <v>251.78387673623862</v>
      </c>
      <c r="CL194">
        <f t="shared" si="169"/>
        <v>240.28256169619959</v>
      </c>
      <c r="CM194">
        <f t="shared" si="169"/>
        <v>227.72147219258667</v>
      </c>
      <c r="CN194">
        <f t="shared" si="169"/>
        <v>214.23547556991701</v>
      </c>
      <c r="CO194">
        <f t="shared" si="169"/>
        <v>199.97006292878797</v>
      </c>
      <c r="CP194">
        <f t="shared" si="169"/>
        <v>185.07968570563878</v>
      </c>
      <c r="CQ194">
        <f t="shared" si="172"/>
        <v>169.72598068856828</v>
      </c>
      <c r="CR194">
        <f t="shared" si="172"/>
        <v>154.07590500203381</v>
      </c>
      <c r="CS194">
        <f t="shared" si="172"/>
        <v>138.29980372583148</v>
      </c>
      <c r="CT194">
        <f t="shared" si="172"/>
        <v>122.56943366429877</v>
      </c>
      <c r="CU194">
        <f t="shared" si="172"/>
        <v>107.05596733951811</v>
      </c>
      <c r="CV194">
        <f t="shared" si="172"/>
        <v>91.928001540500844</v>
      </c>
      <c r="CW194">
        <f t="shared" si="172"/>
        <v>77.349594715656565</v>
      </c>
      <c r="CX194">
        <f t="shared" si="172"/>
        <v>63.478357148851238</v>
      </c>
      <c r="CY194">
        <f t="shared" si="172"/>
        <v>50.463617214390403</v>
      </c>
      <c r="CZ194">
        <f t="shared" si="172"/>
        <v>38.44468607133917</v>
      </c>
      <c r="DA194">
        <f t="shared" si="172"/>
        <v>27.549241944422857</v>
      </c>
      <c r="DB194">
        <f t="shared" si="172"/>
        <v>17.891853662455631</v>
      </c>
      <c r="DC194">
        <f t="shared" si="172"/>
        <v>9.5726614042537506</v>
      </c>
      <c r="DD194">
        <f t="shared" si="172"/>
        <v>2.6762306578021082</v>
      </c>
      <c r="DE194">
        <f t="shared" si="172"/>
        <v>2.7294067446985752</v>
      </c>
      <c r="DF194">
        <f t="shared" si="172"/>
        <v>6.593512968589466</v>
      </c>
      <c r="DG194">
        <f t="shared" si="171"/>
        <v>8.8831968065943325</v>
      </c>
      <c r="DH194">
        <f t="shared" si="171"/>
        <v>9.5837520791879278</v>
      </c>
      <c r="DI194">
        <f t="shared" si="171"/>
        <v>8.6987779395623051</v>
      </c>
      <c r="DJ194">
        <f t="shared" si="171"/>
        <v>6.2500799162305407</v>
      </c>
      <c r="DK194">
        <f t="shared" si="171"/>
        <v>2.2773532388902393</v>
      </c>
      <c r="DL194">
        <f t="shared" si="171"/>
        <v>3.1623473145269991</v>
      </c>
      <c r="DM194">
        <f t="shared" si="171"/>
        <v>9.9953441733330859</v>
      </c>
      <c r="DN194">
        <f t="shared" si="171"/>
        <v>18.132270904366031</v>
      </c>
      <c r="DO194">
        <f t="shared" si="171"/>
        <v>27.469191456777338</v>
      </c>
      <c r="DP194">
        <f t="shared" si="171"/>
        <v>37.888890577733996</v>
      </c>
      <c r="DQ194">
        <f t="shared" si="171"/>
        <v>49.262319150040206</v>
      </c>
      <c r="DR194">
        <f t="shared" si="171"/>
        <v>61.450176301542712</v>
      </c>
      <c r="DS194">
        <f t="shared" si="171"/>
        <v>74.304608463127124</v>
      </c>
      <c r="DT194">
        <f t="shared" si="171"/>
        <v>87.671004128153498</v>
      </c>
      <c r="DU194">
        <f t="shared" si="171"/>
        <v>101.38986190917763</v>
      </c>
      <c r="DV194">
        <f t="shared" si="178"/>
        <v>115.29870861232605</v>
      </c>
      <c r="DW194">
        <f t="shared" si="178"/>
        <v>129.23404346676418</v>
      </c>
      <c r="DX194">
        <f t="shared" si="178"/>
        <v>143.03328436368136</v>
      </c>
      <c r="DY194">
        <f t="shared" si="178"/>
        <v>156.53669197974349</v>
      </c>
      <c r="DZ194">
        <f t="shared" si="178"/>
        <v>169.58924798382731</v>
      </c>
      <c r="EA194">
        <f t="shared" si="178"/>
        <v>182.04246414905316</v>
      </c>
      <c r="EB194">
        <f t="shared" si="178"/>
        <v>193.75610010692282</v>
      </c>
      <c r="EC194">
        <f t="shared" si="178"/>
        <v>204.59976867528255</v>
      </c>
      <c r="ED194">
        <f t="shared" si="178"/>
        <v>214.45440915193615</v>
      </c>
      <c r="EE194">
        <f t="shared" si="178"/>
        <v>223.21361067267068</v>
      </c>
      <c r="EF194">
        <f t="shared" si="178"/>
        <v>230.78476966480281</v>
      </c>
      <c r="EG194">
        <f t="shared" si="178"/>
        <v>237.09006756078324</v>
      </c>
      <c r="EH194">
        <f t="shared" si="178"/>
        <v>242.06725724402756</v>
      </c>
      <c r="EI194">
        <f t="shared" si="178"/>
        <v>245.67024915187028</v>
      </c>
      <c r="EJ194">
        <f t="shared" si="178"/>
        <v>247.86949052737856</v>
      </c>
      <c r="EK194">
        <f t="shared" si="178"/>
        <v>248.65213396023148</v>
      </c>
      <c r="EL194">
        <f t="shared" si="176"/>
        <v>248.02199405344174</v>
      </c>
      <c r="EM194">
        <f t="shared" si="176"/>
        <v>245.99929376311448</v>
      </c>
      <c r="EN194">
        <f t="shared" si="176"/>
        <v>242.62020464829948</v>
      </c>
      <c r="EO194">
        <f t="shared" si="176"/>
        <v>237.93618790298478</v>
      </c>
      <c r="EP194">
        <f t="shared" si="176"/>
        <v>232.01314558883357</v>
      </c>
      <c r="EQ194">
        <f t="shared" si="176"/>
        <v>224.93039391275266</v>
      </c>
      <c r="ER194">
        <f t="shared" si="176"/>
        <v>216.77947266673377</v>
      </c>
      <c r="ES194">
        <f t="shared" si="176"/>
        <v>207.66280703934333</v>
      </c>
      <c r="ET194">
        <f t="shared" si="176"/>
        <v>197.69223989175907</v>
      </c>
      <c r="EU194">
        <f t="shared" si="176"/>
        <v>186.98745424191094</v>
      </c>
      <c r="EV194">
        <f t="shared" si="176"/>
        <v>175.67430709654369</v>
      </c>
      <c r="EW194">
        <f t="shared" si="176"/>
        <v>163.8830968945264</v>
      </c>
      <c r="EX194">
        <f t="shared" si="176"/>
        <v>151.74678766051085</v>
      </c>
      <c r="EY194">
        <f t="shared" si="176"/>
        <v>139.39921350480344</v>
      </c>
      <c r="EZ194">
        <f t="shared" si="176"/>
        <v>126.97328733547259</v>
      </c>
      <c r="FA194">
        <f t="shared" si="174"/>
        <v>114.59923756860526</v>
      </c>
      <c r="FB194">
        <f t="shared" si="174"/>
        <v>102.40289623254408</v>
      </c>
      <c r="FC194">
        <f t="shared" si="174"/>
        <v>90.504061166066123</v>
      </c>
      <c r="FD194">
        <f t="shared" si="174"/>
        <v>79.014954016987957</v>
      </c>
      <c r="FE194">
        <f t="shared" si="174"/>
        <v>68.038794468555182</v>
      </c>
      <c r="FF194">
        <f t="shared" si="174"/>
        <v>57.668509571862373</v>
      </c>
      <c r="FG194">
        <f t="shared" si="174"/>
        <v>47.985595262650335</v>
      </c>
      <c r="FH194">
        <f t="shared" si="174"/>
        <v>39.059145112589427</v>
      </c>
      <c r="FI194">
        <f t="shared" si="174"/>
        <v>30.945059134074985</v>
      </c>
      <c r="FJ194">
        <f t="shared" si="174"/>
        <v>23.685443051836259</v>
      </c>
      <c r="FK194">
        <f t="shared" si="174"/>
        <v>17.308205904814102</v>
      </c>
      <c r="FL194">
        <f t="shared" si="174"/>
        <v>11.826861180400185</v>
      </c>
      <c r="FM194">
        <f t="shared" si="174"/>
        <v>7.2405339443201751</v>
      </c>
      <c r="FN194">
        <f t="shared" si="174"/>
        <v>3.53417364854243</v>
      </c>
      <c r="FO194">
        <f t="shared" si="174"/>
        <v>0.67896951258658256</v>
      </c>
      <c r="FP194">
        <f t="shared" si="174"/>
        <v>1.3670373832063016</v>
      </c>
      <c r="FQ194">
        <f t="shared" si="173"/>
        <v>2.6581538443765593</v>
      </c>
      <c r="FR194">
        <f t="shared" si="173"/>
        <v>3.2600572897075875</v>
      </c>
      <c r="FS194">
        <f t="shared" si="173"/>
        <v>3.2486550525507942</v>
      </c>
      <c r="FT194">
        <f t="shared" si="173"/>
        <v>2.7087961331067905</v>
      </c>
      <c r="FU194">
        <f t="shared" si="173"/>
        <v>1.7328533625552769</v>
      </c>
      <c r="FV194">
        <f t="shared" si="173"/>
        <v>0.41919579556066128</v>
      </c>
      <c r="FW194">
        <f t="shared" si="173"/>
        <v>1.1294272506804375</v>
      </c>
      <c r="FX194">
        <f t="shared" si="173"/>
        <v>2.8075677676770261</v>
      </c>
      <c r="FY194">
        <f t="shared" si="173"/>
        <v>4.5088024648558713</v>
      </c>
      <c r="FZ194">
        <f t="shared" si="162"/>
        <v>6.1274735267388474</v>
      </c>
      <c r="GA194">
        <f t="shared" si="162"/>
        <v>7.5604218334838897</v>
      </c>
      <c r="GB194">
        <f t="shared" si="162"/>
        <v>8.7086876963181012</v>
      </c>
      <c r="GC194">
        <f t="shared" si="162"/>
        <v>9.4791544296410475</v>
      </c>
      <c r="GD194">
        <f t="shared" si="162"/>
        <v>9.7861106850878965</v>
      </c>
      <c r="GE194">
        <f t="shared" si="162"/>
        <v>9.5527084044582953</v>
      </c>
      <c r="GF194">
        <f t="shared" si="162"/>
        <v>8.7122944987063207</v>
      </c>
      <c r="GG194">
        <f t="shared" si="162"/>
        <v>7.2095959155586948</v>
      </c>
      <c r="GH194">
        <f t="shared" ref="GH194:GL194" si="179">(ABS(SIN(GH$8)+COS($A194)))*(-2*((GH$8-5)^2)-2*(($A194-5)^2)+20*GH$8+20*$A194+5)</f>
        <v>5.0017396011286772</v>
      </c>
      <c r="GI194">
        <f t="shared" si="179"/>
        <v>2.0590909696346928</v>
      </c>
      <c r="GJ194">
        <f t="shared" si="179"/>
        <v>-1.6341031551168124</v>
      </c>
      <c r="GK194">
        <f t="shared" si="179"/>
        <v>-6.0792786008639652</v>
      </c>
      <c r="GL194">
        <f t="shared" si="179"/>
        <v>-11.263333642148334</v>
      </c>
      <c r="GM194">
        <f t="shared" si="153"/>
        <v>-17.158630371431968</v>
      </c>
      <c r="GN194">
        <f t="shared" si="153"/>
        <v>-23.723220487454423</v>
      </c>
      <c r="GO194">
        <f t="shared" si="153"/>
        <v>-30.901295269357139</v>
      </c>
      <c r="GP194">
        <f t="shared" si="153"/>
        <v>-38.623856399106714</v>
      </c>
      <c r="GQ194">
        <f t="shared" si="153"/>
        <v>-46.809601195899106</v>
      </c>
      <c r="GR194">
        <f t="shared" si="153"/>
        <v>-55.366012775044382</v>
      </c>
      <c r="GS194">
        <f t="shared" si="153"/>
        <v>-64.190642680730036</v>
      </c>
      <c r="GT194">
        <f t="shared" si="153"/>
        <v>-73.172570706797401</v>
      </c>
    </row>
    <row r="195" spans="1:202" x14ac:dyDescent="0.3">
      <c r="A195">
        <v>18.600000000000001</v>
      </c>
      <c r="B195">
        <f t="shared" si="177"/>
        <v>-41.590432520944091</v>
      </c>
      <c r="C195">
        <f t="shared" si="177"/>
        <v>-41.621237437274154</v>
      </c>
      <c r="D195">
        <f t="shared" si="177"/>
        <v>-40.869203330693956</v>
      </c>
      <c r="E195">
        <f t="shared" si="177"/>
        <v>-39.327268627572217</v>
      </c>
      <c r="F195">
        <f t="shared" si="177"/>
        <v>-37.003920180147453</v>
      </c>
      <c r="G195">
        <f t="shared" si="177"/>
        <v>-33.92264587274309</v>
      </c>
      <c r="H195">
        <f t="shared" si="177"/>
        <v>-30.121174046801585</v>
      </c>
      <c r="I195">
        <f t="shared" si="177"/>
        <v>-25.650514094810326</v>
      </c>
      <c r="J195">
        <f t="shared" si="177"/>
        <v>-20.573815062830661</v>
      </c>
      <c r="K195">
        <f t="shared" si="177"/>
        <v>-14.965061335918328</v>
      </c>
      <c r="L195">
        <f t="shared" si="177"/>
        <v>-8.9076264345151088</v>
      </c>
      <c r="M195">
        <f t="shared" si="177"/>
        <v>-2.4927076010208151</v>
      </c>
      <c r="N195">
        <f t="shared" si="177"/>
        <v>4.1823348135936778</v>
      </c>
      <c r="O195">
        <f t="shared" si="177"/>
        <v>11.015708156630453</v>
      </c>
      <c r="P195">
        <f t="shared" si="177"/>
        <v>17.902962814015819</v>
      </c>
      <c r="Q195">
        <f t="shared" si="177"/>
        <v>24.738786118652111</v>
      </c>
      <c r="R195">
        <f t="shared" si="175"/>
        <v>31.418788903849503</v>
      </c>
      <c r="S195">
        <f t="shared" si="175"/>
        <v>37.841259165456215</v>
      </c>
      <c r="T195">
        <f t="shared" si="175"/>
        <v>43.908858018269562</v>
      </c>
      <c r="U195">
        <f t="shared" si="175"/>
        <v>49.530234177000182</v>
      </c>
      <c r="V195">
        <f t="shared" si="175"/>
        <v>54.621534542758262</v>
      </c>
      <c r="W195">
        <f t="shared" si="175"/>
        <v>59.107790112306297</v>
      </c>
      <c r="X195">
        <f t="shared" si="175"/>
        <v>62.924158325255718</v>
      </c>
      <c r="Y195">
        <f t="shared" si="175"/>
        <v>66.01700509695705</v>
      </c>
      <c r="Z195">
        <f t="shared" si="175"/>
        <v>68.344812122252662</v>
      </c>
      <c r="AA195">
        <f t="shared" si="175"/>
        <v>69.878897545377114</v>
      </c>
      <c r="AB195">
        <f t="shared" si="175"/>
        <v>70.603940740009975</v>
      </c>
      <c r="AC195">
        <f t="shared" si="175"/>
        <v>70.518304695230341</v>
      </c>
      <c r="AD195">
        <f t="shared" si="175"/>
        <v>69.634152321270491</v>
      </c>
      <c r="AE195">
        <f t="shared" si="175"/>
        <v>67.977355836329508</v>
      </c>
      <c r="AF195">
        <f t="shared" si="175"/>
        <v>65.587201235015939</v>
      </c>
      <c r="AG195">
        <f t="shared" si="168"/>
        <v>62.515892633332868</v>
      </c>
      <c r="AH195">
        <f t="shared" si="168"/>
        <v>58.827863998440868</v>
      </c>
      <c r="AI195">
        <f t="shared" si="168"/>
        <v>54.598908368957417</v>
      </c>
      <c r="AJ195">
        <f t="shared" si="168"/>
        <v>49.915137120218766</v>
      </c>
      <c r="AK195">
        <f t="shared" si="168"/>
        <v>44.871784097803584</v>
      </c>
      <c r="AL195">
        <f t="shared" si="168"/>
        <v>39.571871503257839</v>
      </c>
      <c r="AM195">
        <f t="shared" si="168"/>
        <v>34.124756242774211</v>
      </c>
      <c r="AN195">
        <f t="shared" si="168"/>
        <v>28.644577020105721</v>
      </c>
      <c r="AO195">
        <f t="shared" si="168"/>
        <v>23.248623750194568</v>
      </c>
      <c r="AP195">
        <f t="shared" si="168"/>
        <v>18.055651874455819</v>
      </c>
      <c r="AQ195">
        <f t="shared" si="168"/>
        <v>13.184164860755972</v>
      </c>
      <c r="AR195">
        <f t="shared" si="168"/>
        <v>8.7506885631864577</v>
      </c>
      <c r="AS195">
        <f t="shared" si="168"/>
        <v>4.8680611950616948</v>
      </c>
      <c r="AT195">
        <f t="shared" si="168"/>
        <v>1.643762433514016</v>
      </c>
      <c r="AU195">
        <f t="shared" si="168"/>
        <v>0.8216953700416294</v>
      </c>
      <c r="AV195">
        <f t="shared" ref="AV195:BK208" si="180">(ABS(SIN(AV$8)+COS($A195)))*(-2*((AV$8-5)^2)-2*(($A195-5)^2)+20*AV$8+20*$A195+5)</f>
        <v>2.4362917441803753</v>
      </c>
      <c r="AW195">
        <f t="shared" si="180"/>
        <v>3.1179174206676366</v>
      </c>
      <c r="AX195">
        <f t="shared" si="180"/>
        <v>2.7956688373694494</v>
      </c>
      <c r="AY195">
        <f t="shared" si="180"/>
        <v>1.4109998921357871</v>
      </c>
      <c r="AZ195">
        <f t="shared" si="180"/>
        <v>1.0812850889845966</v>
      </c>
      <c r="BA195">
        <f t="shared" si="180"/>
        <v>4.7122111072702779</v>
      </c>
      <c r="BB195">
        <f t="shared" si="180"/>
        <v>9.4979966312975357</v>
      </c>
      <c r="BC195">
        <f t="shared" si="180"/>
        <v>15.43961135574027</v>
      </c>
      <c r="BD195">
        <f t="shared" si="180"/>
        <v>22.522534269760268</v>
      </c>
      <c r="BE195">
        <f t="shared" si="180"/>
        <v>30.716716097838127</v>
      </c>
      <c r="BF195">
        <f t="shared" si="180"/>
        <v>39.976747497697922</v>
      </c>
      <c r="BG195">
        <f t="shared" si="180"/>
        <v>50.242231706003579</v>
      </c>
      <c r="BH195">
        <f t="shared" si="180"/>
        <v>61.438357647380606</v>
      </c>
      <c r="BI195">
        <f t="shared" si="180"/>
        <v>73.476666900314115</v>
      </c>
      <c r="BJ195">
        <f t="shared" si="180"/>
        <v>86.25600537809467</v>
      </c>
      <c r="BK195">
        <f t="shared" si="180"/>
        <v>99.663648166556328</v>
      </c>
      <c r="BL195">
        <f t="shared" si="170"/>
        <v>113.57658369358309</v>
      </c>
      <c r="BM195">
        <f t="shared" si="170"/>
        <v>127.86294131701486</v>
      </c>
      <c r="BN195">
        <f t="shared" si="170"/>
        <v>142.38354453407644</v>
      </c>
      <c r="BO195">
        <f t="shared" si="170"/>
        <v>156.99357036054175</v>
      </c>
      <c r="BP195">
        <f t="shared" si="170"/>
        <v>171.54429402236713</v>
      </c>
      <c r="BQ195">
        <f t="shared" si="170"/>
        <v>185.88489696407913</v>
      </c>
      <c r="BR195">
        <f t="shared" si="170"/>
        <v>199.86431532100798</v>
      </c>
      <c r="BS195">
        <f t="shared" si="170"/>
        <v>213.33310543713455</v>
      </c>
      <c r="BT195">
        <f t="shared" si="170"/>
        <v>226.14530274377213</v>
      </c>
      <c r="BU195">
        <f t="shared" si="170"/>
        <v>238.16025034968638</v>
      </c>
      <c r="BV195">
        <f t="shared" si="170"/>
        <v>249.24437402985177</v>
      </c>
      <c r="BW195">
        <f t="shared" si="170"/>
        <v>259.2728809333849</v>
      </c>
      <c r="BX195">
        <f t="shared" si="170"/>
        <v>268.13136025304703</v>
      </c>
      <c r="BY195">
        <f t="shared" si="170"/>
        <v>275.71726529721946</v>
      </c>
      <c r="BZ195">
        <f t="shared" si="170"/>
        <v>281.94125786511114</v>
      </c>
      <c r="CA195">
        <f t="shared" si="170"/>
        <v>286.72839752855123</v>
      </c>
      <c r="CB195">
        <f t="shared" si="169"/>
        <v>290.0191603474326</v>
      </c>
      <c r="CC195">
        <f t="shared" si="169"/>
        <v>291.77027366630801</v>
      </c>
      <c r="CD195">
        <f t="shared" si="169"/>
        <v>291.9553559299672</v>
      </c>
      <c r="CE195">
        <f t="shared" si="169"/>
        <v>290.56535288709057</v>
      </c>
      <c r="CF195">
        <f t="shared" si="169"/>
        <v>287.60876409259458</v>
      </c>
      <c r="CG195">
        <f t="shared" si="169"/>
        <v>283.11165623900524</v>
      </c>
      <c r="CH195">
        <f t="shared" si="169"/>
        <v>277.11746251211298</v>
      </c>
      <c r="CI195">
        <f t="shared" si="169"/>
        <v>269.68656984273224</v>
      </c>
      <c r="CJ195">
        <f t="shared" si="169"/>
        <v>260.89569858094393</v>
      </c>
      <c r="CK195">
        <f t="shared" si="169"/>
        <v>250.83708171836346</v>
      </c>
      <c r="CL195">
        <f t="shared" si="169"/>
        <v>239.61745329511103</v>
      </c>
      <c r="CM195">
        <f t="shared" si="169"/>
        <v>227.35685801972977</v>
      </c>
      <c r="CN195">
        <f t="shared" si="169"/>
        <v>214.18729637227935</v>
      </c>
      <c r="CO195">
        <f t="shared" si="169"/>
        <v>200.25122152513489</v>
      </c>
      <c r="CP195">
        <f t="shared" si="169"/>
        <v>185.69990627672249</v>
      </c>
      <c r="CQ195">
        <f t="shared" si="172"/>
        <v>170.69169982723793</v>
      </c>
      <c r="CR195">
        <f t="shared" si="172"/>
        <v>155.39019561183676</v>
      </c>
      <c r="CS195">
        <f t="shared" si="172"/>
        <v>139.96233252848629</v>
      </c>
      <c r="CT195">
        <f t="shared" si="172"/>
        <v>124.57645274061113</v>
      </c>
      <c r="CU195">
        <f t="shared" si="172"/>
        <v>109.40033978826</v>
      </c>
      <c r="CV195">
        <f t="shared" si="172"/>
        <v>94.599260998878009</v>
      </c>
      <c r="CW195">
        <f t="shared" si="172"/>
        <v>80.334038146655175</v>
      </c>
      <c r="CX195">
        <f t="shared" si="172"/>
        <v>66.759169968363722</v>
      </c>
      <c r="CY195">
        <f t="shared" si="172"/>
        <v>54.021029507891093</v>
      </c>
      <c r="CZ195">
        <f t="shared" si="172"/>
        <v>42.256158339244671</v>
      </c>
      <c r="DA195">
        <f t="shared" si="172"/>
        <v>31.589678520230823</v>
      </c>
      <c r="DB195">
        <f t="shared" si="172"/>
        <v>22.133841671258377</v>
      </c>
      <c r="DC195">
        <f t="shared" si="172"/>
        <v>13.986732874032331</v>
      </c>
      <c r="DD195">
        <f t="shared" si="172"/>
        <v>7.2311451645714051</v>
      </c>
      <c r="DE195">
        <f t="shared" si="172"/>
        <v>1.9336382780093604</v>
      </c>
      <c r="DF195">
        <f t="shared" si="172"/>
        <v>1.856206984455409</v>
      </c>
      <c r="DG195">
        <f t="shared" si="171"/>
        <v>4.1063298247047344</v>
      </c>
      <c r="DH195">
        <f t="shared" si="171"/>
        <v>4.8025195508952345</v>
      </c>
      <c r="DI195">
        <f t="shared" si="171"/>
        <v>3.9485309316755077</v>
      </c>
      <c r="DJ195">
        <f t="shared" si="171"/>
        <v>1.5659836839316481</v>
      </c>
      <c r="DK195">
        <f t="shared" si="171"/>
        <v>2.3059523447808932</v>
      </c>
      <c r="DL195">
        <f t="shared" si="171"/>
        <v>7.611082079743146</v>
      </c>
      <c r="DM195">
        <f t="shared" si="171"/>
        <v>14.276913384679805</v>
      </c>
      <c r="DN195">
        <f t="shared" si="171"/>
        <v>22.215579147573013</v>
      </c>
      <c r="DO195">
        <f t="shared" si="171"/>
        <v>31.3249415447285</v>
      </c>
      <c r="DP195">
        <f t="shared" si="171"/>
        <v>41.48986448918626</v>
      </c>
      <c r="DQ195">
        <f t="shared" si="171"/>
        <v>52.583638194004173</v>
      </c>
      <c r="DR195">
        <f t="shared" si="171"/>
        <v>64.469537907848689</v>
      </c>
      <c r="DS195">
        <f t="shared" si="171"/>
        <v>77.002497233243488</v>
      </c>
      <c r="DT195">
        <f t="shared" si="171"/>
        <v>90.030875037507386</v>
      </c>
      <c r="DU195">
        <f t="shared" si="171"/>
        <v>103.3982938304809</v>
      </c>
      <c r="DV195">
        <f t="shared" si="178"/>
        <v>116.94552662595214</v>
      </c>
      <c r="DW195">
        <f t="shared" si="178"/>
        <v>130.51240873609117</v>
      </c>
      <c r="DX195">
        <f t="shared" si="178"/>
        <v>143.93975067739635</v>
      </c>
      <c r="DY195">
        <f t="shared" si="178"/>
        <v>157.0712283961563</v>
      </c>
      <c r="DZ195">
        <f t="shared" si="178"/>
        <v>169.75522735093918</v>
      </c>
      <c r="EA195">
        <f t="shared" si="178"/>
        <v>181.84661761508386</v>
      </c>
      <c r="EB195">
        <f t="shared" si="178"/>
        <v>193.20843807581218</v>
      </c>
      <c r="EC195">
        <f t="shared" si="178"/>
        <v>203.71346899695271</v>
      </c>
      <c r="ED195">
        <f t="shared" si="178"/>
        <v>213.24567366448076</v>
      </c>
      <c r="EE195">
        <f t="shared" si="178"/>
        <v>221.70149152985357</v>
      </c>
      <c r="EF195">
        <f t="shared" si="178"/>
        <v>228.99096718414501</v>
      </c>
      <c r="EG195">
        <f t="shared" si="178"/>
        <v>235.03870161207303</v>
      </c>
      <c r="EH195">
        <f t="shared" si="178"/>
        <v>239.78461446246374</v>
      </c>
      <c r="EI195">
        <f t="shared" si="178"/>
        <v>243.18450850160212</v>
      </c>
      <c r="EJ195">
        <f t="shared" si="178"/>
        <v>245.21042995752029</v>
      </c>
      <c r="EK195">
        <f t="shared" si="178"/>
        <v>245.85082108434742</v>
      </c>
      <c r="EL195">
        <f t="shared" si="176"/>
        <v>245.11046394313058</v>
      </c>
      <c r="EM195">
        <f t="shared" si="176"/>
        <v>243.01021707507286</v>
      </c>
      <c r="EN195">
        <f t="shared" si="176"/>
        <v>239.58654940082906</v>
      </c>
      <c r="EO195">
        <f t="shared" si="176"/>
        <v>234.89087828136078</v>
      </c>
      <c r="EP195">
        <f t="shared" si="176"/>
        <v>228.98872118863824</v>
      </c>
      <c r="EQ195">
        <f t="shared" si="176"/>
        <v>221.95867282590186</v>
      </c>
      <c r="ER195">
        <f t="shared" si="176"/>
        <v>213.89122177652962</v>
      </c>
      <c r="ES195">
        <f t="shared" si="176"/>
        <v>204.88742281885595</v>
      </c>
      <c r="ET195">
        <f t="shared" si="176"/>
        <v>195.05744289489445</v>
      </c>
      <c r="EU195">
        <f t="shared" si="176"/>
        <v>184.51900033970878</v>
      </c>
      <c r="EV195">
        <f t="shared" si="176"/>
        <v>173.3957183439374</v>
      </c>
      <c r="EW195">
        <f t="shared" si="176"/>
        <v>161.81541471665489</v>
      </c>
      <c r="EX195">
        <f t="shared" si="176"/>
        <v>149.9083508246635</v>
      </c>
      <c r="EY195">
        <f t="shared" si="176"/>
        <v>137.80546309642872</v>
      </c>
      <c r="EZ195">
        <f t="shared" si="176"/>
        <v>125.63660068686598</v>
      </c>
      <c r="FA195">
        <f t="shared" si="174"/>
        <v>113.52879279960574</v>
      </c>
      <c r="FB195">
        <f t="shared" si="174"/>
        <v>101.60456875670418</v>
      </c>
      <c r="FC195">
        <f t="shared" si="174"/>
        <v>89.980353196371226</v>
      </c>
      <c r="FD195">
        <f t="shared" si="174"/>
        <v>78.764957775480823</v>
      </c>
      <c r="FE195">
        <f t="shared" si="174"/>
        <v>68.05818946746264</v>
      </c>
      <c r="FF195">
        <f t="shared" si="174"/>
        <v>57.949593993390558</v>
      </c>
      <c r="FG195">
        <f t="shared" si="174"/>
        <v>48.517351123911581</v>
      </c>
      <c r="FH195">
        <f t="shared" si="174"/>
        <v>39.827336564554784</v>
      </c>
      <c r="FI195">
        <f t="shared" si="174"/>
        <v>31.932362912381393</v>
      </c>
      <c r="FJ195">
        <f t="shared" si="174"/>
        <v>24.871609776027253</v>
      </c>
      <c r="FK195">
        <f t="shared" si="174"/>
        <v>18.670250614365273</v>
      </c>
      <c r="FL195">
        <f t="shared" si="174"/>
        <v>13.339281203756375</v>
      </c>
      <c r="FM195">
        <f t="shared" si="174"/>
        <v>8.8755519240690948</v>
      </c>
      <c r="FN195">
        <f t="shared" si="174"/>
        <v>5.2620032944974202</v>
      </c>
      <c r="FO195">
        <f t="shared" si="174"/>
        <v>2.468101427461598</v>
      </c>
      <c r="FP195">
        <f t="shared" si="174"/>
        <v>0.45046733859485111</v>
      </c>
      <c r="FQ195">
        <f t="shared" si="173"/>
        <v>0.84630861114230893</v>
      </c>
      <c r="FR195">
        <f t="shared" si="173"/>
        <v>1.488678423675966</v>
      </c>
      <c r="FS195">
        <f t="shared" si="173"/>
        <v>1.5529880257650381</v>
      </c>
      <c r="FT195">
        <f t="shared" si="173"/>
        <v>1.1241846390020995</v>
      </c>
      <c r="FU195">
        <f t="shared" si="173"/>
        <v>0.2943979625476203</v>
      </c>
      <c r="FV195">
        <f t="shared" si="173"/>
        <v>0.83858500506967792</v>
      </c>
      <c r="FW195">
        <f t="shared" si="173"/>
        <v>2.1729301111928168</v>
      </c>
      <c r="FX195">
        <f t="shared" si="173"/>
        <v>3.6044284762527741</v>
      </c>
      <c r="FY195">
        <f t="shared" si="173"/>
        <v>5.0282075220141289</v>
      </c>
      <c r="FZ195">
        <f t="shared" ref="FZ195:GO209" si="181">(ABS(SIN(FZ$8)+COS($A195)))*(-2*((FZ$8-5)^2)-2*(($A195-5)^2)+20*FZ$8+20*$A195+5)</f>
        <v>6.340456234547216</v>
      </c>
      <c r="GA195">
        <f t="shared" si="181"/>
        <v>7.4401399321385728</v>
      </c>
      <c r="GB195">
        <f t="shared" si="181"/>
        <v>8.2306797740404729</v>
      </c>
      <c r="GC195">
        <f t="shared" si="181"/>
        <v>8.6215725439277247</v>
      </c>
      <c r="GD195">
        <f t="shared" si="181"/>
        <v>8.529926871039784</v>
      </c>
      <c r="GE195">
        <f t="shared" si="181"/>
        <v>7.8818930068254769</v>
      </c>
      <c r="GF195">
        <f t="shared" si="181"/>
        <v>6.6139645458141443</v>
      </c>
      <c r="GG195">
        <f t="shared" si="181"/>
        <v>4.6741320526116885</v>
      </c>
      <c r="GH195">
        <f t="shared" si="181"/>
        <v>2.0228704145333345</v>
      </c>
      <c r="GI195">
        <f t="shared" si="181"/>
        <v>-1.3660561401993705</v>
      </c>
      <c r="GJ195">
        <f t="shared" si="181"/>
        <v>-5.5049850608019328</v>
      </c>
      <c r="GK195">
        <f t="shared" si="181"/>
        <v>-10.391953663874196</v>
      </c>
      <c r="GL195">
        <f t="shared" si="181"/>
        <v>-16.010512885459192</v>
      </c>
      <c r="GM195">
        <f t="shared" si="153"/>
        <v>-22.329762097660026</v>
      </c>
      <c r="GN195">
        <f t="shared" si="153"/>
        <v>-29.304607497020079</v>
      </c>
      <c r="GO195">
        <f t="shared" si="153"/>
        <v>-36.876243507465723</v>
      </c>
      <c r="GP195">
        <f t="shared" si="153"/>
        <v>-44.972853546316124</v>
      </c>
      <c r="GQ195">
        <f t="shared" si="153"/>
        <v>-53.510523417856305</v>
      </c>
      <c r="GR195">
        <f t="shared" si="153"/>
        <v>-62.394357565615636</v>
      </c>
      <c r="GS195">
        <f t="shared" si="153"/>
        <v>-71.519785472033234</v>
      </c>
      <c r="GT195">
        <f t="shared" si="153"/>
        <v>-80.774042682173942</v>
      </c>
    </row>
    <row r="196" spans="1:202" x14ac:dyDescent="0.3">
      <c r="A196">
        <v>18.7</v>
      </c>
      <c r="B196">
        <f t="shared" si="177"/>
        <v>-45.862275954154427</v>
      </c>
      <c r="C196">
        <f t="shared" si="177"/>
        <v>-46.159640196057275</v>
      </c>
      <c r="D196">
        <f t="shared" si="177"/>
        <v>-45.671506662394812</v>
      </c>
      <c r="E196">
        <f t="shared" si="177"/>
        <v>-44.38739690572551</v>
      </c>
      <c r="F196">
        <f t="shared" si="177"/>
        <v>-42.312449529585756</v>
      </c>
      <c r="G196">
        <f t="shared" si="177"/>
        <v>-39.466906249299527</v>
      </c>
      <c r="H196">
        <f t="shared" si="177"/>
        <v>-35.885383751660036</v>
      </c>
      <c r="I196">
        <f t="shared" si="177"/>
        <v>-31.615945379480291</v>
      </c>
      <c r="J196">
        <f t="shared" si="177"/>
        <v>-26.718989170076799</v>
      </c>
      <c r="K196">
        <f t="shared" si="177"/>
        <v>-21.265971027859454</v>
      </c>
      <c r="L196">
        <f t="shared" si="177"/>
        <v>-15.337983784467003</v>
      </c>
      <c r="M196">
        <f t="shared" si="177"/>
        <v>-9.0242145732267041</v>
      </c>
      <c r="N196">
        <f t="shared" si="177"/>
        <v>-2.4203043001132025</v>
      </c>
      <c r="O196">
        <f t="shared" si="177"/>
        <v>4.3733659829695277</v>
      </c>
      <c r="P196">
        <f t="shared" si="177"/>
        <v>11.253436314290944</v>
      </c>
      <c r="Q196">
        <f t="shared" si="177"/>
        <v>18.115350843199707</v>
      </c>
      <c r="R196">
        <f t="shared" si="175"/>
        <v>24.855136821695751</v>
      </c>
      <c r="S196">
        <f t="shared" si="175"/>
        <v>31.37115410584255</v>
      </c>
      <c r="T196">
        <f t="shared" si="175"/>
        <v>37.565790394174691</v>
      </c>
      <c r="U196">
        <f t="shared" si="175"/>
        <v>43.347078440547016</v>
      </c>
      <c r="V196">
        <f t="shared" si="175"/>
        <v>48.630212795098103</v>
      </c>
      <c r="W196">
        <f t="shared" si="175"/>
        <v>53.338945229079087</v>
      </c>
      <c r="X196">
        <f t="shared" si="175"/>
        <v>57.406839863648827</v>
      </c>
      <c r="Y196">
        <f t="shared" si="175"/>
        <v>60.778371122675281</v>
      </c>
      <c r="Z196">
        <f t="shared" si="175"/>
        <v>63.409849935645937</v>
      </c>
      <c r="AA196">
        <f t="shared" si="175"/>
        <v>65.270166097138073</v>
      </c>
      <c r="AB196">
        <f t="shared" si="175"/>
        <v>66.341337310138513</v>
      </c>
      <c r="AC196">
        <f t="shared" si="175"/>
        <v>66.618858166532092</v>
      </c>
      <c r="AD196">
        <f t="shared" si="175"/>
        <v>66.111845112931618</v>
      </c>
      <c r="AE196">
        <f t="shared" si="175"/>
        <v>64.842976276749255</v>
      </c>
      <c r="AF196">
        <f t="shared" si="175"/>
        <v>62.848227848938272</v>
      </c>
      <c r="AG196">
        <f t="shared" ref="AG196:AV208" si="182">(ABS(SIN(AG$8)+COS($A196)))*(-2*((AG$8-5)^2)-2*(($A196-5)^2)+20*AG$8+20*$A196+5)</f>
        <v>60.176411499442317</v>
      </c>
      <c r="AH196">
        <f t="shared" si="182"/>
        <v>56.888520003157879</v>
      </c>
      <c r="AI196">
        <f t="shared" si="182"/>
        <v>53.056890843489334</v>
      </c>
      <c r="AJ196">
        <f t="shared" si="182"/>
        <v>48.76420000437647</v>
      </c>
      <c r="AK196">
        <f t="shared" si="182"/>
        <v>44.10230042911288</v>
      </c>
      <c r="AL196">
        <f t="shared" si="182"/>
        <v>39.170921686929368</v>
      </c>
      <c r="AM196">
        <f t="shared" si="182"/>
        <v>34.076249220566872</v>
      </c>
      <c r="AN196">
        <f t="shared" si="182"/>
        <v>28.929403127404534</v>
      </c>
      <c r="AO196">
        <f t="shared" si="182"/>
        <v>23.844837734005647</v>
      </c>
      <c r="AP196">
        <f t="shared" si="182"/>
        <v>18.938684243663104</v>
      </c>
      <c r="AQ196">
        <f t="shared" si="182"/>
        <v>14.327059456897805</v>
      </c>
      <c r="AR196">
        <f t="shared" si="182"/>
        <v>10.124363978023364</v>
      </c>
      <c r="AS196">
        <f t="shared" si="182"/>
        <v>6.441593422937415</v>
      </c>
      <c r="AT196">
        <f t="shared" si="182"/>
        <v>3.38468593434086</v>
      </c>
      <c r="AU196">
        <f t="shared" si="182"/>
        <v>1.0529287947050348</v>
      </c>
      <c r="AV196">
        <f t="shared" si="182"/>
        <v>0.46255388751705279</v>
      </c>
      <c r="AW196">
        <f t="shared" si="180"/>
        <v>1.0802115449284075</v>
      </c>
      <c r="AX196">
        <f t="shared" si="180"/>
        <v>0.72935607174429762</v>
      </c>
      <c r="AY196">
        <f t="shared" si="180"/>
        <v>0.64868857509304578</v>
      </c>
      <c r="AZ196">
        <f t="shared" si="180"/>
        <v>3.099592109372995</v>
      </c>
      <c r="BA196">
        <f t="shared" si="180"/>
        <v>6.6551929346932663</v>
      </c>
      <c r="BB196">
        <f t="shared" si="180"/>
        <v>11.332854157183192</v>
      </c>
      <c r="BC196">
        <f t="shared" si="180"/>
        <v>17.135009907463584</v>
      </c>
      <c r="BD196">
        <f t="shared" si="180"/>
        <v>24.048908776877084</v>
      </c>
      <c r="BE196">
        <f t="shared" si="180"/>
        <v>32.046558577039072</v>
      </c>
      <c r="BF196">
        <f t="shared" si="180"/>
        <v>41.084873984027624</v>
      </c>
      <c r="BG196">
        <f t="shared" si="180"/>
        <v>51.106025963256748</v>
      </c>
      <c r="BH196">
        <f t="shared" si="180"/>
        <v>62.037989222601226</v>
      </c>
      <c r="BI196">
        <f t="shared" si="180"/>
        <v>73.795281343669217</v>
      </c>
      <c r="BJ196">
        <f t="shared" si="180"/>
        <v>86.279884727508701</v>
      </c>
      <c r="BK196">
        <f t="shared" si="180"/>
        <v>99.382340093596596</v>
      </c>
      <c r="BL196">
        <f t="shared" si="170"/>
        <v>112.98299802021332</v>
      </c>
      <c r="BM196">
        <f t="shared" si="170"/>
        <v>126.95341293885336</v>
      </c>
      <c r="BN196">
        <f t="shared" si="170"/>
        <v>141.15786212145053</v>
      </c>
      <c r="BO196">
        <f t="shared" si="170"/>
        <v>155.45497055056691</v>
      </c>
      <c r="BP196">
        <f t="shared" si="170"/>
        <v>169.69942116008193</v>
      </c>
      <c r="BQ196">
        <f t="shared" si="170"/>
        <v>183.74372879488857</v>
      </c>
      <c r="BR196">
        <f t="shared" si="170"/>
        <v>197.44005537689296</v>
      </c>
      <c r="BS196">
        <f t="shared" si="170"/>
        <v>210.64204319186734</v>
      </c>
      <c r="BT196">
        <f t="shared" si="170"/>
        <v>223.20664293442235</v>
      </c>
      <c r="BU196">
        <f t="shared" si="170"/>
        <v>234.9959131697791</v>
      </c>
      <c r="BV196">
        <f t="shared" si="170"/>
        <v>245.87876819058275</v>
      </c>
      <c r="BW196">
        <f t="shared" si="170"/>
        <v>255.73265186038981</v>
      </c>
      <c r="BX196">
        <f t="shared" si="170"/>
        <v>264.44511593465893</v>
      </c>
      <c r="BY196">
        <f t="shared" si="170"/>
        <v>271.91528252344915</v>
      </c>
      <c r="BZ196">
        <f t="shared" si="170"/>
        <v>278.05517179251251</v>
      </c>
      <c r="CA196">
        <f t="shared" ref="CA196:CP209" si="183">(ABS(SIN(CA$8)+COS($A196)))*(-2*((CA$8-5)^2)-2*(($A196-5)^2)+20*CA$8+20*$A196+5)</f>
        <v>282.79087767273694</v>
      </c>
      <c r="CB196">
        <f t="shared" si="183"/>
        <v>286.0635762406161</v>
      </c>
      <c r="CC196">
        <f t="shared" si="183"/>
        <v>287.83035352051149</v>
      </c>
      <c r="CD196">
        <f t="shared" si="183"/>
        <v>288.06484171641847</v>
      </c>
      <c r="CE196">
        <f t="shared" si="183"/>
        <v>286.75765527814377</v>
      </c>
      <c r="CF196">
        <f t="shared" si="183"/>
        <v>283.91662071387861</v>
      </c>
      <c r="CG196">
        <f t="shared" si="183"/>
        <v>279.56679664643298</v>
      </c>
      <c r="CH196">
        <f t="shared" si="183"/>
        <v>273.75028324119046</v>
      </c>
      <c r="CI196">
        <f t="shared" si="183"/>
        <v>266.52582277696604</v>
      </c>
      <c r="CJ196">
        <f t="shared" si="183"/>
        <v>257.96819575306853</v>
      </c>
      <c r="CK196">
        <f t="shared" si="183"/>
        <v>248.16741949391579</v>
      </c>
      <c r="CL196">
        <f t="shared" si="183"/>
        <v>237.22775869421983</v>
      </c>
      <c r="CM196">
        <f t="shared" si="183"/>
        <v>225.2665597117871</v>
      </c>
      <c r="CN196">
        <f t="shared" si="183"/>
        <v>212.41292263164161</v>
      </c>
      <c r="CO196">
        <f t="shared" si="183"/>
        <v>198.80622716661179</v>
      </c>
      <c r="CP196">
        <f t="shared" si="183"/>
        <v>184.59453030005801</v>
      </c>
      <c r="CQ196">
        <f t="shared" si="172"/>
        <v>169.93285519295239</v>
      </c>
      <c r="CR196">
        <f t="shared" si="172"/>
        <v>154.98139224975336</v>
      </c>
      <c r="CS196">
        <f t="shared" si="172"/>
        <v>139.90363434821543</v>
      </c>
      <c r="CT196">
        <f t="shared" si="172"/>
        <v>124.86446907352985</v>
      </c>
      <c r="CU196">
        <f t="shared" si="172"/>
        <v>110.02825134649478</v>
      </c>
      <c r="CV196">
        <f t="shared" si="172"/>
        <v>95.556880091918131</v>
      </c>
      <c r="CW196">
        <f t="shared" si="172"/>
        <v>81.607902553931467</v>
      </c>
      <c r="CX196">
        <f t="shared" si="172"/>
        <v>68.332669529849738</v>
      </c>
      <c r="CY196">
        <f t="shared" si="172"/>
        <v>55.874564167874148</v>
      </c>
      <c r="CZ196">
        <f t="shared" si="172"/>
        <v>44.367326064146695</v>
      </c>
      <c r="DA196">
        <f t="shared" si="172"/>
        <v>33.933491212865668</v>
      </c>
      <c r="DB196">
        <f t="shared" si="172"/>
        <v>24.682966924181866</v>
      </c>
      <c r="DC196">
        <f t="shared" si="172"/>
        <v>16.711759146465511</v>
      </c>
      <c r="DD196">
        <f t="shared" si="172"/>
        <v>10.100867733336793</v>
      </c>
      <c r="DE196">
        <f t="shared" si="172"/>
        <v>4.9153631053529585</v>
      </c>
      <c r="DF196">
        <f t="shared" si="172"/>
        <v>1.2036554976968656</v>
      </c>
      <c r="DG196">
        <f t="shared" si="171"/>
        <v>1.0030344130591886</v>
      </c>
      <c r="DH196">
        <f t="shared" si="171"/>
        <v>1.690997217931258</v>
      </c>
      <c r="DI196">
        <f t="shared" si="171"/>
        <v>0.86414512108830099</v>
      </c>
      <c r="DJ196">
        <f t="shared" si="171"/>
        <v>1.4560901454459712</v>
      </c>
      <c r="DK196">
        <f t="shared" si="171"/>
        <v>5.231070261078635</v>
      </c>
      <c r="DL196">
        <f t="shared" si="171"/>
        <v>10.405469909311693</v>
      </c>
      <c r="DM196">
        <f t="shared" si="171"/>
        <v>16.907996253012588</v>
      </c>
      <c r="DN196">
        <f t="shared" si="171"/>
        <v>24.652299037227412</v>
      </c>
      <c r="DO196">
        <f t="shared" si="171"/>
        <v>33.538059697312669</v>
      </c>
      <c r="DP196">
        <f t="shared" si="171"/>
        <v>43.452245629910855</v>
      </c>
      <c r="DQ196">
        <f t="shared" si="171"/>
        <v>54.270513738921302</v>
      </c>
      <c r="DR196">
        <f t="shared" si="171"/>
        <v>65.858745523898222</v>
      </c>
      <c r="DS196">
        <f t="shared" si="171"/>
        <v>78.074694357502068</v>
      </c>
      <c r="DT196">
        <f t="shared" si="171"/>
        <v>90.769724222226273</v>
      </c>
      <c r="DU196">
        <f t="shared" si="171"/>
        <v>103.79061806200649</v>
      </c>
      <c r="DV196">
        <f t="shared" si="178"/>
        <v>116.98143306563338</v>
      </c>
      <c r="DW196">
        <f t="shared" si="178"/>
        <v>130.18537964679649</v>
      </c>
      <c r="DX196">
        <f t="shared" si="178"/>
        <v>143.24670062713119</v>
      </c>
      <c r="DY196">
        <f t="shared" si="178"/>
        <v>156.01252716722288</v>
      </c>
      <c r="DZ196">
        <f t="shared" si="178"/>
        <v>168.33468832573683</v>
      </c>
      <c r="EA196">
        <f t="shared" si="178"/>
        <v>180.07145175459567</v>
      </c>
      <c r="EB196">
        <f t="shared" si="178"/>
        <v>191.08917395060919</v>
      </c>
      <c r="EC196">
        <f t="shared" si="178"/>
        <v>201.26383966974038</v>
      </c>
      <c r="ED196">
        <f t="shared" si="178"/>
        <v>210.4824715544184</v>
      </c>
      <c r="EE196">
        <f t="shared" si="178"/>
        <v>218.64439270879632</v>
      </c>
      <c r="EF196">
        <f t="shared" si="178"/>
        <v>225.66232686038057</v>
      </c>
      <c r="EG196">
        <f t="shared" si="178"/>
        <v>231.46332284501364</v>
      </c>
      <c r="EH196">
        <f t="shared" si="178"/>
        <v>235.98949241921702</v>
      </c>
      <c r="EI196">
        <f t="shared" si="178"/>
        <v>239.19855281072944</v>
      </c>
      <c r="EJ196">
        <f t="shared" si="178"/>
        <v>241.06416793412541</v>
      </c>
      <c r="EK196">
        <f t="shared" si="178"/>
        <v>241.57608479177992</v>
      </c>
      <c r="EL196">
        <f t="shared" si="176"/>
        <v>240.7400642180724</v>
      </c>
      <c r="EM196">
        <f t="shared" si="176"/>
        <v>238.57760777304784</v>
      </c>
      <c r="EN196">
        <f t="shared" si="176"/>
        <v>235.12548521687975</v>
      </c>
      <c r="EO196">
        <f t="shared" si="176"/>
        <v>230.43506956483628</v>
      </c>
      <c r="EP196">
        <f t="shared" si="176"/>
        <v>224.57148920106951</v>
      </c>
      <c r="EQ196">
        <f t="shared" si="176"/>
        <v>217.61260888651415</v>
      </c>
      <c r="ER196">
        <f t="shared" si="176"/>
        <v>209.64785370109669</v>
      </c>
      <c r="ES196">
        <f t="shared" si="176"/>
        <v>200.77689198473016</v>
      </c>
      <c r="ET196">
        <f t="shared" si="176"/>
        <v>191.10819515886988</v>
      </c>
      <c r="EU196">
        <f t="shared" si="176"/>
        <v>180.75749389696654</v>
      </c>
      <c r="EV196">
        <f t="shared" si="176"/>
        <v>169.84615144704804</v>
      </c>
      <c r="EW196">
        <f t="shared" si="176"/>
        <v>158.4994759751803</v>
      </c>
      <c r="EX196">
        <f t="shared" si="176"/>
        <v>146.84499458028262</v>
      </c>
      <c r="EY196">
        <f t="shared" si="176"/>
        <v>135.01071211796449</v>
      </c>
      <c r="EZ196">
        <f t="shared" si="176"/>
        <v>123.12337815661762</v>
      </c>
      <c r="FA196">
        <f t="shared" si="174"/>
        <v>111.30678526972662</v>
      </c>
      <c r="FB196">
        <f t="shared" si="174"/>
        <v>99.680121444917418</v>
      </c>
      <c r="FC196">
        <f t="shared" si="174"/>
        <v>88.356398667194682</v>
      </c>
      <c r="FD196">
        <f t="shared" si="174"/>
        <v>77.44097871955455</v>
      </c>
      <c r="FE196">
        <f t="shared" si="174"/>
        <v>67.03021595087634</v>
      </c>
      <c r="FF196">
        <f t="shared" si="174"/>
        <v>57.210235204493642</v>
      </c>
      <c r="FG196">
        <f t="shared" si="174"/>
        <v>48.05586130040286</v>
      </c>
      <c r="FH196">
        <f t="shared" si="174"/>
        <v>39.629714442130521</v>
      </c>
      <c r="FI196">
        <f t="shared" si="174"/>
        <v>31.981483701282897</v>
      </c>
      <c r="FJ196">
        <f t="shared" si="174"/>
        <v>25.147388346822446</v>
      </c>
      <c r="FK196">
        <f t="shared" si="174"/>
        <v>19.149834262465614</v>
      </c>
      <c r="FL196">
        <f t="shared" si="174"/>
        <v>13.997270066629858</v>
      </c>
      <c r="FM196">
        <f t="shared" si="174"/>
        <v>9.6842448488136643</v>
      </c>
      <c r="FN196">
        <f t="shared" si="174"/>
        <v>6.1916666991469018</v>
      </c>
      <c r="FO196">
        <f t="shared" si="174"/>
        <v>3.4872584696510125</v>
      </c>
      <c r="FP196">
        <f t="shared" si="174"/>
        <v>1.5262045023074493</v>
      </c>
      <c r="FQ196">
        <f t="shared" si="173"/>
        <v>0.25197942594013223</v>
      </c>
      <c r="FR196">
        <f t="shared" si="173"/>
        <v>0.40265240397166213</v>
      </c>
      <c r="FS196">
        <f t="shared" si="173"/>
        <v>0.51448063734181859</v>
      </c>
      <c r="FT196">
        <f t="shared" si="173"/>
        <v>0.16855186594308885</v>
      </c>
      <c r="FU196">
        <f t="shared" si="173"/>
        <v>0.54325018673264169</v>
      </c>
      <c r="FV196">
        <f t="shared" si="173"/>
        <v>1.5237273859664322</v>
      </c>
      <c r="FW196">
        <f t="shared" si="173"/>
        <v>2.6719714473197729</v>
      </c>
      <c r="FX196">
        <f t="shared" si="173"/>
        <v>3.8850271128815601</v>
      </c>
      <c r="FY196">
        <f t="shared" si="173"/>
        <v>5.0595906537405648</v>
      </c>
      <c r="FZ196">
        <f t="shared" si="181"/>
        <v>6.0937194575337061</v>
      </c>
      <c r="GA196">
        <f t="shared" si="181"/>
        <v>6.8885281279056629</v>
      </c>
      <c r="GB196">
        <f t="shared" si="181"/>
        <v>7.3498465183097137</v>
      </c>
      <c r="GC196">
        <f t="shared" si="181"/>
        <v>7.3898154485878589</v>
      </c>
      <c r="GD196">
        <f t="shared" si="181"/>
        <v>6.9283965077781779</v>
      </c>
      <c r="GE196">
        <f t="shared" si="181"/>
        <v>5.8947733249278205</v>
      </c>
      <c r="GF196">
        <f t="shared" si="181"/>
        <v>4.2286229814579261</v>
      </c>
      <c r="GG196">
        <f t="shared" si="181"/>
        <v>1.8812378298111847</v>
      </c>
      <c r="GH196">
        <f t="shared" si="181"/>
        <v>-1.1835201442878724</v>
      </c>
      <c r="GI196">
        <f t="shared" si="181"/>
        <v>-4.988448146404429</v>
      </c>
      <c r="GJ196">
        <f t="shared" si="181"/>
        <v>-9.5424279487523496</v>
      </c>
      <c r="GK196">
        <f t="shared" si="181"/>
        <v>-14.840058608125268</v>
      </c>
      <c r="GL196">
        <f t="shared" si="181"/>
        <v>-20.861504571909691</v>
      </c>
      <c r="GM196">
        <f t="shared" si="181"/>
        <v>-27.572564331377734</v>
      </c>
      <c r="GN196">
        <f t="shared" si="181"/>
        <v>-34.92496179137742</v>
      </c>
      <c r="GO196">
        <f t="shared" si="181"/>
        <v>-42.856859469681332</v>
      </c>
      <c r="GP196">
        <f t="shared" ref="GM196:GT209" si="184">(ABS(SIN(GP$8)+COS($A196)))*(-2*((GP$8-5)^2)-2*(($A196-5)^2)+20*GP$8+20*$A196+5)</f>
        <v>-51.293589556802118</v>
      </c>
      <c r="GQ196">
        <f t="shared" si="184"/>
        <v>-60.148595798079832</v>
      </c>
      <c r="GR196">
        <f t="shared" si="184"/>
        <v>-69.324576144540188</v>
      </c>
      <c r="GS196">
        <f t="shared" si="184"/>
        <v>-78.714813197438232</v>
      </c>
      <c r="GT196">
        <f t="shared" si="184"/>
        <v>-88.204676682901635</v>
      </c>
    </row>
    <row r="197" spans="1:202" x14ac:dyDescent="0.3">
      <c r="A197">
        <v>18.8</v>
      </c>
      <c r="B197">
        <f t="shared" si="177"/>
        <v>-49.818765146570094</v>
      </c>
      <c r="C197">
        <f t="shared" si="177"/>
        <v>-50.426004991442461</v>
      </c>
      <c r="D197">
        <f t="shared" si="177"/>
        <v>-50.244653202560158</v>
      </c>
      <c r="E197">
        <f t="shared" si="177"/>
        <v>-49.260774957239882</v>
      </c>
      <c r="F197">
        <f t="shared" si="177"/>
        <v>-47.476121902238503</v>
      </c>
      <c r="G197">
        <f t="shared" si="177"/>
        <v>-44.907652055915207</v>
      </c>
      <c r="H197">
        <f t="shared" si="177"/>
        <v>-41.586834477527852</v>
      </c>
      <c r="I197">
        <f t="shared" si="177"/>
        <v>-37.55875240183736</v>
      </c>
      <c r="J197">
        <f t="shared" si="177"/>
        <v>-32.881021053845942</v>
      </c>
      <c r="K197">
        <f t="shared" si="177"/>
        <v>-27.622538626327852</v>
      </c>
      <c r="L197">
        <f t="shared" si="177"/>
        <v>-21.862090895773964</v>
      </c>
      <c r="M197">
        <f t="shared" si="177"/>
        <v>-15.686831648183887</v>
      </c>
      <c r="N197">
        <f t="shared" si="177"/>
        <v>-9.1906624665592105</v>
      </c>
      <c r="O197">
        <f t="shared" si="177"/>
        <v>-2.472536482925642</v>
      </c>
      <c r="P197">
        <f t="shared" si="177"/>
        <v>4.3652885904663394</v>
      </c>
      <c r="Q197">
        <f t="shared" si="177"/>
        <v>11.219022468734803</v>
      </c>
      <c r="R197">
        <f t="shared" si="175"/>
        <v>17.985113636658323</v>
      </c>
      <c r="S197">
        <f t="shared" si="175"/>
        <v>24.561994641269585</v>
      </c>
      <c r="T197">
        <f t="shared" si="175"/>
        <v>30.8517766039588</v>
      </c>
      <c r="U197">
        <f t="shared" si="175"/>
        <v>36.761869196790251</v>
      </c>
      <c r="V197">
        <f t="shared" si="175"/>
        <v>42.206503609093069</v>
      </c>
      <c r="W197">
        <f t="shared" si="175"/>
        <v>47.10813759787284</v>
      </c>
      <c r="X197">
        <f t="shared" si="175"/>
        <v>51.398723545969297</v>
      </c>
      <c r="Y197">
        <f t="shared" si="175"/>
        <v>55.020822518814306</v>
      </c>
      <c r="Z197">
        <f t="shared" si="175"/>
        <v>57.928549584987245</v>
      </c>
      <c r="AA197">
        <f t="shared" si="175"/>
        <v>60.088338116001609</v>
      </c>
      <c r="AB197">
        <f t="shared" si="175"/>
        <v>61.47951337339213</v>
      </c>
      <c r="AC197">
        <f t="shared" si="175"/>
        <v>62.09466839118803</v>
      </c>
      <c r="AD197">
        <f t="shared" si="175"/>
        <v>61.939837933150194</v>
      </c>
      <c r="AE197">
        <f t="shared" si="175"/>
        <v>61.034469109998739</v>
      </c>
      <c r="AF197">
        <f t="shared" si="175"/>
        <v>59.411190045405611</v>
      </c>
      <c r="AG197">
        <f t="shared" si="182"/>
        <v>57.115380744225398</v>
      </c>
      <c r="AH197">
        <f t="shared" si="182"/>
        <v>54.204553006521017</v>
      </c>
      <c r="AI197">
        <f t="shared" si="182"/>
        <v>50.747548811868597</v>
      </c>
      <c r="AJ197">
        <f t="shared" si="182"/>
        <v>46.823569037303834</v>
      </c>
      <c r="AK197">
        <f t="shared" si="182"/>
        <v>42.52104663825984</v>
      </c>
      <c r="AL197">
        <f t="shared" si="182"/>
        <v>37.936380486538766</v>
      </c>
      <c r="AM197">
        <f t="shared" si="182"/>
        <v>33.172547897112402</v>
      </c>
      <c r="AN197">
        <f t="shared" si="182"/>
        <v>28.337615463802521</v>
      </c>
      <c r="AO197">
        <f t="shared" si="182"/>
        <v>23.543169143424976</v>
      </c>
      <c r="AP197">
        <f t="shared" si="182"/>
        <v>18.902685563137496</v>
      </c>
      <c r="AQ197">
        <f t="shared" si="182"/>
        <v>14.529867264585384</v>
      </c>
      <c r="AR197">
        <f t="shared" si="182"/>
        <v>10.536965032942843</v>
      </c>
      <c r="AS197">
        <f t="shared" si="182"/>
        <v>7.0331105849864803</v>
      </c>
      <c r="AT197">
        <f t="shared" si="182"/>
        <v>4.122682707778468</v>
      </c>
      <c r="AU197">
        <f t="shared" si="182"/>
        <v>1.9037294521997827</v>
      </c>
      <c r="AV197">
        <f t="shared" si="182"/>
        <v>0.46646820115386312</v>
      </c>
      <c r="AW197">
        <f t="shared" si="180"/>
        <v>0.10811563776910611</v>
      </c>
      <c r="AX197">
        <f t="shared" si="180"/>
        <v>0.25044809404152818</v>
      </c>
      <c r="AY197">
        <f t="shared" si="180"/>
        <v>1.6009668827583037</v>
      </c>
      <c r="AZ197">
        <f t="shared" si="180"/>
        <v>3.9895899622380608</v>
      </c>
      <c r="BA197">
        <f t="shared" si="180"/>
        <v>7.4489785418926751</v>
      </c>
      <c r="BB197">
        <f t="shared" si="180"/>
        <v>11.997653598208613</v>
      </c>
      <c r="BC197">
        <f t="shared" si="180"/>
        <v>17.639530627648938</v>
      </c>
      <c r="BD197">
        <f t="shared" si="180"/>
        <v>24.363648281565833</v>
      </c>
      <c r="BE197">
        <f t="shared" si="180"/>
        <v>32.144095240063606</v>
      </c>
      <c r="BF197">
        <f t="shared" si="180"/>
        <v>40.940137064838559</v>
      </c>
      <c r="BG197">
        <f t="shared" si="180"/>
        <v>50.696542134780216</v>
      </c>
      <c r="BH197">
        <f t="shared" si="180"/>
        <v>61.344103146599309</v>
      </c>
      <c r="BI197">
        <f t="shared" si="180"/>
        <v>72.800348089687446</v>
      </c>
      <c r="BJ197">
        <f t="shared" si="180"/>
        <v>84.970432112824113</v>
      </c>
      <c r="BK197">
        <f t="shared" si="180"/>
        <v>97.74819932211912</v>
      </c>
      <c r="BL197">
        <f t="shared" ref="BL197:CA209" si="185">(ABS(SIN(BL$8)+COS($A197)))*(-2*((BL$8-5)^2)-2*(($A197-5)^2)+20*BL$8+20*$A197+5)</f>
        <v>111.01740131504005</v>
      </c>
      <c r="BM197">
        <f t="shared" si="185"/>
        <v>124.65305719296322</v>
      </c>
      <c r="BN197">
        <f t="shared" si="185"/>
        <v>138.52293793056273</v>
      </c>
      <c r="BO197">
        <f t="shared" si="185"/>
        <v>152.48915633807667</v>
      </c>
      <c r="BP197">
        <f t="shared" si="185"/>
        <v>166.40984245277463</v>
      </c>
      <c r="BQ197">
        <f t="shared" si="185"/>
        <v>180.14088305633666</v>
      </c>
      <c r="BR197">
        <f t="shared" si="185"/>
        <v>193.53770314957498</v>
      </c>
      <c r="BS197">
        <f t="shared" si="185"/>
        <v>206.45706663568109</v>
      </c>
      <c r="BT197">
        <f t="shared" si="185"/>
        <v>218.75887317502853</v>
      </c>
      <c r="BU197">
        <f t="shared" si="185"/>
        <v>230.30792818185429</v>
      </c>
      <c r="BV197">
        <f t="shared" si="185"/>
        <v>240.97566323546459</v>
      </c>
      <c r="BW197">
        <f t="shared" si="185"/>
        <v>250.641784771826</v>
      </c>
      <c r="BX197">
        <f t="shared" si="185"/>
        <v>259.19582979768109</v>
      </c>
      <c r="BY197">
        <f t="shared" si="185"/>
        <v>266.53860851727131</v>
      </c>
      <c r="BZ197">
        <f t="shared" si="185"/>
        <v>272.58351516655125</v>
      </c>
      <c r="CA197">
        <f t="shared" si="185"/>
        <v>277.25768999337589</v>
      </c>
      <c r="CB197">
        <f t="shared" si="183"/>
        <v>280.50301718351722</v>
      </c>
      <c r="CC197">
        <f t="shared" si="183"/>
        <v>282.27694558773248</v>
      </c>
      <c r="CD197">
        <f t="shared" si="183"/>
        <v>282.55312132828925</v>
      </c>
      <c r="CE197">
        <f t="shared" si="183"/>
        <v>281.32182372607514</v>
      </c>
      <c r="CF197">
        <f t="shared" si="183"/>
        <v>278.5901984616695</v>
      </c>
      <c r="CG197">
        <f t="shared" si="183"/>
        <v>274.38228443418114</v>
      </c>
      <c r="CH197">
        <f t="shared" si="183"/>
        <v>268.73883337794604</v>
      </c>
      <c r="CI197">
        <f t="shared" si="183"/>
        <v>261.71692390646211</v>
      </c>
      <c r="CJ197">
        <f t="shared" si="183"/>
        <v>253.38937424224537</v>
      </c>
      <c r="CK197">
        <f t="shared" si="183"/>
        <v>243.84396042786673</v>
      </c>
      <c r="CL197">
        <f t="shared" si="183"/>
        <v>233.18244926528374</v>
      </c>
      <c r="CM197">
        <f t="shared" si="183"/>
        <v>221.51945756676039</v>
      </c>
      <c r="CN197">
        <f t="shared" si="183"/>
        <v>208.98115149170647</v>
      </c>
      <c r="CO197">
        <f t="shared" si="183"/>
        <v>195.70380176207945</v>
      </c>
      <c r="CP197">
        <f t="shared" si="183"/>
        <v>181.83221236912118</v>
      </c>
      <c r="CQ197">
        <f t="shared" si="172"/>
        <v>167.51804198325962</v>
      </c>
      <c r="CR197">
        <f t="shared" si="172"/>
        <v>152.91803863686079</v>
      </c>
      <c r="CS197">
        <f t="shared" si="172"/>
        <v>138.19220934908245</v>
      </c>
      <c r="CT197">
        <f t="shared" si="172"/>
        <v>123.5019471895617</v>
      </c>
      <c r="CU197">
        <f t="shared" si="172"/>
        <v>109.00813882262955</v>
      </c>
      <c r="CV197">
        <f t="shared" si="172"/>
        <v>94.869275829385657</v>
      </c>
      <c r="CW197">
        <f t="shared" si="172"/>
        <v>81.239593068064465</v>
      </c>
      <c r="CX197">
        <f t="shared" si="172"/>
        <v>68.267257004159774</v>
      </c>
      <c r="CY197">
        <f t="shared" si="172"/>
        <v>56.092626324918633</v>
      </c>
      <c r="CZ197">
        <f t="shared" si="172"/>
        <v>44.846606255809917</v>
      </c>
      <c r="DA197">
        <f t="shared" si="172"/>
        <v>34.649116830734727</v>
      </c>
      <c r="DB197">
        <f t="shared" si="172"/>
        <v>25.607693947733154</v>
      </c>
      <c r="DC197">
        <f t="shared" si="172"/>
        <v>17.81624038561711</v>
      </c>
      <c r="DD197">
        <f t="shared" si="172"/>
        <v>11.3539420851759</v>
      </c>
      <c r="DE197">
        <f t="shared" si="172"/>
        <v>6.2843629348807086</v>
      </c>
      <c r="DF197">
        <f t="shared" si="172"/>
        <v>2.6547290713437612</v>
      </c>
      <c r="DG197">
        <f t="shared" si="171"/>
        <v>0.49541133720366776</v>
      </c>
      <c r="DH197">
        <f t="shared" si="171"/>
        <v>0.18038793659262431</v>
      </c>
      <c r="DI197">
        <f t="shared" si="171"/>
        <v>0.62325979020174482</v>
      </c>
      <c r="DJ197">
        <f t="shared" si="171"/>
        <v>2.8851129436608547</v>
      </c>
      <c r="DK197">
        <f t="shared" si="171"/>
        <v>6.567070874974684</v>
      </c>
      <c r="DL197">
        <f t="shared" si="171"/>
        <v>11.614688080874537</v>
      </c>
      <c r="DM197">
        <f t="shared" si="171"/>
        <v>17.957884888100583</v>
      </c>
      <c r="DN197">
        <f t="shared" si="171"/>
        <v>25.511845434682684</v>
      </c>
      <c r="DO197">
        <f t="shared" si="171"/>
        <v>34.178091446924647</v>
      </c>
      <c r="DP197">
        <f t="shared" si="171"/>
        <v>43.845718122800996</v>
      </c>
      <c r="DQ197">
        <f t="shared" si="171"/>
        <v>54.392776417640249</v>
      </c>
      <c r="DR197">
        <f t="shared" si="171"/>
        <v>65.687784211952476</v>
      </c>
      <c r="DS197">
        <f t="shared" si="171"/>
        <v>77.591347247033582</v>
      </c>
      <c r="DT197">
        <f t="shared" si="171"/>
        <v>89.957869361767536</v>
      </c>
      <c r="DU197">
        <f t="shared" si="171"/>
        <v>102.63733047099539</v>
      </c>
      <c r="DV197">
        <f t="shared" si="178"/>
        <v>115.47710990585158</v>
      </c>
      <c r="DW197">
        <f t="shared" si="178"/>
        <v>128.3238322000596</v>
      </c>
      <c r="DX197">
        <f t="shared" si="178"/>
        <v>141.02521216022015</v>
      </c>
      <c r="DY197">
        <f t="shared" si="178"/>
        <v>153.43187610588939</v>
      </c>
      <c r="DZ197">
        <f t="shared" si="178"/>
        <v>165.39913650623538</v>
      </c>
      <c r="EA197">
        <f t="shared" si="178"/>
        <v>176.78869787012954</v>
      </c>
      <c r="EB197">
        <f t="shared" si="178"/>
        <v>187.47027265783794</v>
      </c>
      <c r="EC197">
        <f t="shared" si="178"/>
        <v>197.3230871636095</v>
      </c>
      <c r="ED197">
        <f t="shared" si="178"/>
        <v>206.23725875461031</v>
      </c>
      <c r="EE197">
        <f t="shared" si="178"/>
        <v>214.11502752471438</v>
      </c>
      <c r="EF197">
        <f t="shared" si="178"/>
        <v>220.87182731053667</v>
      </c>
      <c r="EG197">
        <f t="shared" si="178"/>
        <v>226.43718309789978</v>
      </c>
      <c r="EH197">
        <f t="shared" si="178"/>
        <v>230.75542409330816</v>
      </c>
      <c r="EI197">
        <f t="shared" si="178"/>
        <v>233.78620411845478</v>
      </c>
      <c r="EJ197">
        <f t="shared" si="178"/>
        <v>235.50482347603642</v>
      </c>
      <c r="EK197">
        <f t="shared" si="178"/>
        <v>235.90234900046752</v>
      </c>
      <c r="EL197">
        <f t="shared" si="176"/>
        <v>234.98553161475911</v>
      </c>
      <c r="EM197">
        <f t="shared" si="176"/>
        <v>232.77652333154239</v>
      </c>
      <c r="EN197">
        <f t="shared" si="176"/>
        <v>229.31239822842204</v>
      </c>
      <c r="EO197">
        <f t="shared" si="176"/>
        <v>224.64448446230645</v>
      </c>
      <c r="EP197">
        <f t="shared" si="176"/>
        <v>218.83751683140446</v>
      </c>
      <c r="EQ197">
        <f t="shared" si="176"/>
        <v>211.96862171570552</v>
      </c>
      <c r="ER197">
        <f t="shared" si="176"/>
        <v>204.12614839684753</v>
      </c>
      <c r="ES197">
        <f t="shared" si="176"/>
        <v>195.4083627481314</v>
      </c>
      <c r="ET197">
        <f t="shared" si="176"/>
        <v>185.9220210690612</v>
      </c>
      <c r="EU197">
        <f t="shared" si="176"/>
        <v>175.78084339272675</v>
      </c>
      <c r="EV197">
        <f t="shared" si="176"/>
        <v>165.10390689804183</v>
      </c>
      <c r="EW197">
        <f t="shared" si="176"/>
        <v>154.01398109485004</v>
      </c>
      <c r="EX197">
        <f t="shared" si="176"/>
        <v>142.63582720415454</v>
      </c>
      <c r="EY197">
        <f t="shared" si="176"/>
        <v>131.09448461769216</v>
      </c>
      <c r="EZ197">
        <f t="shared" si="176"/>
        <v>119.51356748396131</v>
      </c>
      <c r="FA197">
        <f t="shared" si="174"/>
        <v>108.01359432861096</v>
      </c>
      <c r="FB197">
        <f t="shared" si="174"/>
        <v>96.710373176693551</v>
      </c>
      <c r="FC197">
        <f t="shared" si="174"/>
        <v>85.713463907369771</v>
      </c>
      <c r="FD197">
        <f t="shared" si="174"/>
        <v>75.124738546823266</v>
      </c>
      <c r="FE197">
        <f t="shared" si="174"/>
        <v>65.037058904648177</v>
      </c>
      <c r="FF197">
        <f t="shared" si="174"/>
        <v>55.533089398717884</v>
      </c>
      <c r="FG197">
        <f t="shared" si="174"/>
        <v>46.684261112822206</v>
      </c>
      <c r="FH197">
        <f t="shared" si="174"/>
        <v>38.549901112623616</v>
      </c>
      <c r="FI197">
        <f t="shared" si="174"/>
        <v>31.176538834152431</v>
      </c>
      <c r="FJ197">
        <f t="shared" si="174"/>
        <v>24.597398983117738</v>
      </c>
      <c r="FK197">
        <f t="shared" si="174"/>
        <v>18.832087872990847</v>
      </c>
      <c r="FL197">
        <f t="shared" si="174"/>
        <v>13.886477517333416</v>
      </c>
      <c r="FM197">
        <f t="shared" si="174"/>
        <v>9.7527891107607303</v>
      </c>
      <c r="FN197">
        <f t="shared" si="174"/>
        <v>6.4098748180488583</v>
      </c>
      <c r="FO197">
        <f t="shared" si="174"/>
        <v>3.8236940775210209</v>
      </c>
      <c r="FP197">
        <f t="shared" si="174"/>
        <v>1.9479779485628905</v>
      </c>
      <c r="FQ197">
        <f t="shared" si="173"/>
        <v>0.72507242922444204</v>
      </c>
      <c r="FR197">
        <f t="shared" si="173"/>
        <v>8.6949172938319289E-2</v>
      </c>
      <c r="FS197">
        <f t="shared" si="173"/>
        <v>4.3630323111771972E-2</v>
      </c>
      <c r="FT197">
        <f t="shared" si="173"/>
        <v>0.24818683033302708</v>
      </c>
      <c r="FU197">
        <f t="shared" si="173"/>
        <v>0.87076572909875671</v>
      </c>
      <c r="FV197">
        <f t="shared" si="173"/>
        <v>1.7275039099503788</v>
      </c>
      <c r="FW197">
        <f t="shared" si="173"/>
        <v>2.7184296603466467</v>
      </c>
      <c r="FX197">
        <f t="shared" si="173"/>
        <v>3.7418558367703025</v>
      </c>
      <c r="FY197">
        <f t="shared" si="173"/>
        <v>4.6960656966207504</v>
      </c>
      <c r="FZ197">
        <f t="shared" si="181"/>
        <v>5.4810066291195882</v>
      </c>
      <c r="GA197">
        <f t="shared" si="181"/>
        <v>5.9999673704992809</v>
      </c>
      <c r="GB197">
        <f t="shared" si="181"/>
        <v>6.1612143145896789</v>
      </c>
      <c r="GC197">
        <f t="shared" si="181"/>
        <v>5.8795628842922678</v>
      </c>
      <c r="GD197">
        <f t="shared" si="181"/>
        <v>5.0778606106378206</v>
      </c>
      <c r="GE197">
        <f t="shared" si="181"/>
        <v>3.6883595682208274</v>
      </c>
      <c r="GF197">
        <f t="shared" si="181"/>
        <v>1.6539571286711596</v>
      </c>
      <c r="GG197">
        <f t="shared" si="181"/>
        <v>-1.0707143967739867</v>
      </c>
      <c r="GH197">
        <f t="shared" si="181"/>
        <v>-4.5183667667741911</v>
      </c>
      <c r="GI197">
        <f t="shared" si="181"/>
        <v>-8.7083188684703305</v>
      </c>
      <c r="GJ197">
        <f t="shared" si="181"/>
        <v>-13.645956847052057</v>
      </c>
      <c r="GK197">
        <f t="shared" si="181"/>
        <v>-19.322401750837777</v>
      </c>
      <c r="GL197">
        <f t="shared" si="181"/>
        <v>-25.714392388400253</v>
      </c>
      <c r="GM197">
        <f t="shared" si="184"/>
        <v>-32.784388209708148</v>
      </c>
      <c r="GN197">
        <f t="shared" si="184"/>
        <v>-40.480894038414377</v>
      </c>
      <c r="GO197">
        <f t="shared" si="184"/>
        <v>-48.739005435201101</v>
      </c>
      <c r="GP197">
        <f t="shared" si="184"/>
        <v>-57.481170401613092</v>
      </c>
      <c r="GQ197">
        <f t="shared" si="184"/>
        <v>-66.61816008001189</v>
      </c>
      <c r="GR197">
        <f t="shared" si="184"/>
        <v>-76.050238108197547</v>
      </c>
      <c r="GS197">
        <f t="shared" si="184"/>
        <v>-85.668515386805439</v>
      </c>
      <c r="GT197">
        <f t="shared" si="184"/>
        <v>-95.356474252864317</v>
      </c>
    </row>
    <row r="198" spans="1:202" x14ac:dyDescent="0.3">
      <c r="A198">
        <v>18.899999999999999</v>
      </c>
      <c r="B198">
        <f t="shared" si="177"/>
        <v>-53.352048010147762</v>
      </c>
      <c r="C198">
        <f t="shared" si="177"/>
        <v>-54.312874819537846</v>
      </c>
      <c r="D198">
        <f t="shared" si="177"/>
        <v>-54.481577060754468</v>
      </c>
      <c r="E198">
        <f t="shared" si="177"/>
        <v>-53.84072403444128</v>
      </c>
      <c r="F198">
        <f t="shared" si="177"/>
        <v>-52.388641722498079</v>
      </c>
      <c r="G198">
        <f t="shared" si="177"/>
        <v>-50.138966918354001</v>
      </c>
      <c r="H198">
        <f t="shared" si="177"/>
        <v>-47.119985080845396</v>
      </c>
      <c r="I198">
        <f t="shared" si="177"/>
        <v>-43.373765278303352</v>
      </c>
      <c r="J198">
        <f t="shared" si="177"/>
        <v>-38.955108119846543</v>
      </c>
      <c r="K198">
        <f t="shared" si="177"/>
        <v>-33.93032485562339</v>
      </c>
      <c r="L198">
        <f t="shared" si="177"/>
        <v>-28.375867840632381</v>
      </c>
      <c r="M198">
        <f t="shared" si="177"/>
        <v>-22.3768342752903</v>
      </c>
      <c r="N198">
        <f t="shared" si="177"/>
        <v>-16.025366541648843</v>
      </c>
      <c r="O198">
        <f t="shared" si="177"/>
        <v>-9.4189735327711333</v>
      </c>
      <c r="P198">
        <f t="shared" si="177"/>
        <v>-2.6587981142906663</v>
      </c>
      <c r="Q198">
        <f t="shared" si="177"/>
        <v>4.1521437440031113</v>
      </c>
      <c r="R198">
        <f t="shared" si="175"/>
        <v>10.910726573756325</v>
      </c>
      <c r="S198">
        <f t="shared" si="175"/>
        <v>17.515456443724787</v>
      </c>
      <c r="T198">
        <f t="shared" si="175"/>
        <v>23.868164737272689</v>
      </c>
      <c r="U198">
        <f t="shared" si="175"/>
        <v>29.875630923739006</v>
      </c>
      <c r="V198">
        <f t="shared" si="175"/>
        <v>35.451111821805611</v>
      </c>
      <c r="W198">
        <f t="shared" si="175"/>
        <v>40.515756385498278</v>
      </c>
      <c r="X198">
        <f t="shared" si="175"/>
        <v>44.999886839471152</v>
      </c>
      <c r="Y198">
        <f t="shared" si="175"/>
        <v>48.844129023766413</v>
      </c>
      <c r="Z198">
        <f t="shared" si="175"/>
        <v>52.000377050502102</v>
      </c>
      <c r="AA198">
        <f t="shared" si="175"/>
        <v>54.432579794721534</v>
      </c>
      <c r="AB198">
        <f t="shared" si="175"/>
        <v>56.117339305747805</v>
      </c>
      <c r="AC198">
        <f t="shared" si="175"/>
        <v>57.044313899093417</v>
      </c>
      <c r="AD198">
        <f t="shared" si="175"/>
        <v>57.216421436434672</v>
      </c>
      <c r="AE198">
        <f t="shared" si="175"/>
        <v>56.6498410858946</v>
      </c>
      <c r="AF198">
        <f t="shared" si="175"/>
        <v>55.373814640237768</v>
      </c>
      <c r="AG198">
        <f t="shared" si="182"/>
        <v>53.430251220200113</v>
      </c>
      <c r="AH198">
        <f t="shared" si="182"/>
        <v>50.873141868441429</v>
      </c>
      <c r="AI198">
        <f t="shared" si="182"/>
        <v>47.767793112094452</v>
      </c>
      <c r="AJ198">
        <f t="shared" si="182"/>
        <v>44.189891005783295</v>
      </c>
      <c r="AK198">
        <f t="shared" si="182"/>
        <v>40.224409431505045</v>
      </c>
      <c r="AL198">
        <f t="shared" si="182"/>
        <v>35.964378498519707</v>
      </c>
      <c r="AM198">
        <f t="shared" si="182"/>
        <v>31.509530729712601</v>
      </c>
      <c r="AN198">
        <f t="shared" si="182"/>
        <v>26.964844318164598</v>
      </c>
      <c r="AO198">
        <f t="shared" si="182"/>
        <v>22.439004069575557</v>
      </c>
      <c r="AP198">
        <f t="shared" si="182"/>
        <v>18.042801696955092</v>
      </c>
      <c r="AQ198">
        <f t="shared" si="182"/>
        <v>13.887497891542891</v>
      </c>
      <c r="AR198">
        <f t="shared" si="182"/>
        <v>10.083169050012154</v>
      </c>
      <c r="AS198">
        <f t="shared" si="182"/>
        <v>6.7370616883142223</v>
      </c>
      <c r="AT198">
        <f t="shared" si="182"/>
        <v>3.9519774166652399</v>
      </c>
      <c r="AU198">
        <f t="shared" si="182"/>
        <v>1.8247108917090742</v>
      </c>
      <c r="AV198">
        <f t="shared" si="182"/>
        <v>0.44456240822188808</v>
      </c>
      <c r="AW198">
        <f t="shared" si="180"/>
        <v>0.10805424498216543</v>
      </c>
      <c r="AX198">
        <f t="shared" si="180"/>
        <v>0.23711065270864057</v>
      </c>
      <c r="AY198">
        <f t="shared" si="180"/>
        <v>1.5389975327886396</v>
      </c>
      <c r="AZ198">
        <f t="shared" si="180"/>
        <v>3.8442406294114821</v>
      </c>
      <c r="BA198">
        <f t="shared" si="180"/>
        <v>7.186333361298221</v>
      </c>
      <c r="BB198">
        <f t="shared" si="180"/>
        <v>11.58496780809654</v>
      </c>
      <c r="BC198">
        <f t="shared" si="180"/>
        <v>17.045557762007096</v>
      </c>
      <c r="BD198">
        <f t="shared" si="180"/>
        <v>23.558952392220288</v>
      </c>
      <c r="BE198">
        <f t="shared" si="180"/>
        <v>31.101345028683511</v>
      </c>
      <c r="BF198">
        <f t="shared" si="180"/>
        <v>39.634378985975502</v>
      </c>
      <c r="BG198">
        <f t="shared" si="180"/>
        <v>49.105449741186739</v>
      </c>
      <c r="BH198">
        <f t="shared" si="180"/>
        <v>59.448200185450609</v>
      </c>
      <c r="BI198">
        <f t="shared" si="180"/>
        <v>70.583203120602533</v>
      </c>
      <c r="BJ198">
        <f t="shared" si="180"/>
        <v>82.41882270312756</v>
      </c>
      <c r="BK198">
        <f t="shared" si="180"/>
        <v>94.852244178758554</v>
      </c>
      <c r="BL198">
        <f t="shared" si="185"/>
        <v>107.77065903294091</v>
      </c>
      <c r="BM198">
        <f t="shared" si="185"/>
        <v>121.05259063315999</v>
      </c>
      <c r="BN198">
        <f t="shared" si="185"/>
        <v>134.56934358486157</v>
      </c>
      <c r="BO198">
        <f t="shared" si="185"/>
        <v>148.18655838684731</v>
      </c>
      <c r="BP198">
        <f t="shared" si="185"/>
        <v>161.76585157524448</v>
      </c>
      <c r="BQ198">
        <f t="shared" si="185"/>
        <v>175.16652040494057</v>
      </c>
      <c r="BR198">
        <f t="shared" si="185"/>
        <v>188.24729024798418</v>
      </c>
      <c r="BS198">
        <f t="shared" si="185"/>
        <v>200.86808230061362</v>
      </c>
      <c r="BT198">
        <f t="shared" si="185"/>
        <v>212.8917788914315</v>
      </c>
      <c r="BU198">
        <f t="shared" si="185"/>
        <v>224.18596367625062</v>
      </c>
      <c r="BV198">
        <f t="shared" si="185"/>
        <v>234.62461429002866</v>
      </c>
      <c r="BW198">
        <f t="shared" si="185"/>
        <v>244.08972559911294</v>
      </c>
      <c r="BX198">
        <f t="shared" si="185"/>
        <v>252.47284255011562</v>
      </c>
      <c r="BY198">
        <f t="shared" si="185"/>
        <v>259.67648273396588</v>
      </c>
      <c r="BZ198">
        <f t="shared" si="185"/>
        <v>265.61543016048012</v>
      </c>
      <c r="CA198">
        <f t="shared" si="185"/>
        <v>270.21788335238853</v>
      </c>
      <c r="CB198">
        <f t="shared" si="183"/>
        <v>273.42644269741896</v>
      </c>
      <c r="CC198">
        <f t="shared" si="183"/>
        <v>275.19892401931202</v>
      </c>
      <c r="CD198">
        <f t="shared" si="183"/>
        <v>275.50898751767289</v>
      </c>
      <c r="CE198">
        <f t="shared" si="183"/>
        <v>274.34657355442585</v>
      </c>
      <c r="CF198">
        <f t="shared" si="183"/>
        <v>271.71813920165107</v>
      </c>
      <c r="CG198">
        <f t="shared" si="183"/>
        <v>267.64669198077127</v>
      </c>
      <c r="CH198">
        <f t="shared" si="183"/>
        <v>262.17161978443409</v>
      </c>
      <c r="CI198">
        <f t="shared" si="183"/>
        <v>255.34831854750237</v>
      </c>
      <c r="CJ198">
        <f t="shared" si="183"/>
        <v>247.2476217896791</v>
      </c>
      <c r="CK198">
        <f t="shared" si="183"/>
        <v>237.95503865703824</v>
      </c>
      <c r="CL198">
        <f t="shared" si="183"/>
        <v>227.56980951143751</v>
      </c>
      <c r="CM198">
        <f t="shared" si="183"/>
        <v>216.20379042479198</v>
      </c>
      <c r="CN198">
        <f t="shared" si="183"/>
        <v>203.98018010031876</v>
      </c>
      <c r="CO198">
        <f t="shared" si="183"/>
        <v>191.0321047377802</v>
      </c>
      <c r="CP198">
        <f t="shared" si="183"/>
        <v>177.50107815924693</v>
      </c>
      <c r="CQ198">
        <f t="shared" si="172"/>
        <v>163.5353560932821</v>
      </c>
      <c r="CR198">
        <f t="shared" si="172"/>
        <v>149.288204858764</v>
      </c>
      <c r="CS198">
        <f t="shared" si="172"/>
        <v>134.91610577786972</v>
      </c>
      <c r="CT198">
        <f t="shared" si="172"/>
        <v>120.57691746736164</v>
      </c>
      <c r="CU198">
        <f t="shared" si="172"/>
        <v>106.42801869788673</v>
      </c>
      <c r="CV198">
        <f t="shared" si="172"/>
        <v>92.624454765765563</v>
      </c>
      <c r="CW198">
        <f t="shared" si="172"/>
        <v>79.317110287496547</v>
      </c>
      <c r="CX198">
        <f t="shared" si="172"/>
        <v>66.650931004388696</v>
      </c>
      <c r="CY198">
        <f t="shared" si="172"/>
        <v>54.763216577466842</v>
      </c>
      <c r="CZ198">
        <f t="shared" si="172"/>
        <v>43.782005468719078</v>
      </c>
      <c r="DA198">
        <f t="shared" si="172"/>
        <v>33.824571855060192</v>
      </c>
      <c r="DB198">
        <f t="shared" si="172"/>
        <v>24.996053120566859</v>
      </c>
      <c r="DC198">
        <f t="shared" si="172"/>
        <v>17.388224838269174</v>
      </c>
      <c r="DD198">
        <f t="shared" si="172"/>
        <v>11.078438305693195</v>
      </c>
      <c r="DE198">
        <f t="shared" si="172"/>
        <v>6.1287336617144925</v>
      </c>
      <c r="DF198">
        <f t="shared" si="172"/>
        <v>2.585139411819569</v>
      </c>
      <c r="DG198">
        <f t="shared" si="171"/>
        <v>0.4771668523255303</v>
      </c>
      <c r="DH198">
        <f t="shared" si="171"/>
        <v>0.18249455903523895</v>
      </c>
      <c r="DI198">
        <f t="shared" si="171"/>
        <v>0.60192264233611992</v>
      </c>
      <c r="DJ198">
        <f t="shared" si="171"/>
        <v>2.80936921384688</v>
      </c>
      <c r="DK198">
        <f t="shared" si="171"/>
        <v>6.4022883232902981</v>
      </c>
      <c r="DL198">
        <f t="shared" si="171"/>
        <v>11.327124335635316</v>
      </c>
      <c r="DM198">
        <f t="shared" si="171"/>
        <v>17.515024606224806</v>
      </c>
      <c r="DN198">
        <f t="shared" si="171"/>
        <v>24.882725201992205</v>
      </c>
      <c r="DO198">
        <f t="shared" si="171"/>
        <v>33.333609172085175</v>
      </c>
      <c r="DP198">
        <f t="shared" si="171"/>
        <v>42.758923833539761</v>
      </c>
      <c r="DQ198">
        <f t="shared" si="171"/>
        <v>53.039141553701462</v>
      </c>
      <c r="DR198">
        <f t="shared" si="171"/>
        <v>64.045446724104238</v>
      </c>
      <c r="DS198">
        <f t="shared" si="171"/>
        <v>75.641330053178152</v>
      </c>
      <c r="DT198">
        <f t="shared" si="171"/>
        <v>87.684269977413592</v>
      </c>
      <c r="DU198">
        <f t="shared" si="171"/>
        <v>100.02747991936735</v>
      </c>
      <c r="DV198">
        <f t="shared" si="178"/>
        <v>112.52169931985871</v>
      </c>
      <c r="DW198">
        <f t="shared" si="178"/>
        <v>125.01700585115981</v>
      </c>
      <c r="DX198">
        <f t="shared" si="178"/>
        <v>137.36462598466491</v>
      </c>
      <c r="DY198">
        <f t="shared" si="178"/>
        <v>149.41872114357471</v>
      </c>
      <c r="DZ198">
        <f t="shared" si="178"/>
        <v>161.03812701796591</v>
      </c>
      <c r="EA198">
        <f t="shared" si="178"/>
        <v>172.08802425202398</v>
      </c>
      <c r="EB198">
        <f t="shared" si="178"/>
        <v>182.44151962333913</v>
      </c>
      <c r="EC198">
        <f t="shared" si="178"/>
        <v>191.98111801059807</v>
      </c>
      <c r="ED198">
        <f t="shared" si="178"/>
        <v>200.60006687398658</v>
      </c>
      <c r="EE198">
        <f t="shared" si="178"/>
        <v>208.20355663412511</v>
      </c>
      <c r="EF198">
        <f t="shared" si="178"/>
        <v>214.70976220941208</v>
      </c>
      <c r="EG198">
        <f t="shared" si="178"/>
        <v>220.05071303450885</v>
      </c>
      <c r="EH198">
        <f t="shared" si="178"/>
        <v>224.17298110818584</v>
      </c>
      <c r="EI198">
        <f t="shared" si="178"/>
        <v>227.03817897859437</v>
      </c>
      <c r="EJ198">
        <f t="shared" si="178"/>
        <v>228.62326203813137</v>
      </c>
      <c r="EK198">
        <f t="shared" si="178"/>
        <v>228.92063203704572</v>
      </c>
      <c r="EL198">
        <f t="shared" si="176"/>
        <v>227.93804130227898</v>
      </c>
      <c r="EM198">
        <f t="shared" si="176"/>
        <v>225.69829973279101</v>
      </c>
      <c r="EN198">
        <f t="shared" si="176"/>
        <v>222.23878920153317</v>
      </c>
      <c r="EO198">
        <f t="shared" si="176"/>
        <v>217.61079249438566</v>
      </c>
      <c r="EP198">
        <f t="shared" si="176"/>
        <v>211.8786463254894</v>
      </c>
      <c r="EQ198">
        <f t="shared" si="176"/>
        <v>205.11873025524932</v>
      </c>
      <c r="ER198">
        <f t="shared" si="176"/>
        <v>197.41830547217666</v>
      </c>
      <c r="ES198">
        <f t="shared" si="176"/>
        <v>188.87421935477121</v>
      </c>
      <c r="ET198">
        <f t="shared" si="176"/>
        <v>179.5914934791912</v>
      </c>
      <c r="EU198">
        <f t="shared" si="176"/>
        <v>169.68181425941998</v>
      </c>
      <c r="EV198">
        <f t="shared" si="176"/>
        <v>159.261946678752</v>
      </c>
      <c r="EW198">
        <f t="shared" si="176"/>
        <v>148.45209257759433</v>
      </c>
      <c r="EX198">
        <f t="shared" si="176"/>
        <v>137.37421568900055</v>
      </c>
      <c r="EY198">
        <f t="shared" si="176"/>
        <v>126.15035604981999</v>
      </c>
      <c r="EZ198">
        <f t="shared" si="176"/>
        <v>114.90095655528728</v>
      </c>
      <c r="FA198">
        <f t="shared" si="174"/>
        <v>103.74322426552634</v>
      </c>
      <c r="FB198">
        <f t="shared" si="174"/>
        <v>92.789548614871563</v>
      </c>
      <c r="FC198">
        <f t="shared" si="174"/>
        <v>82.145997924002359</v>
      </c>
      <c r="FD198">
        <f t="shared" si="174"/>
        <v>71.910914579354596</v>
      </c>
      <c r="FE198">
        <f t="shared" si="174"/>
        <v>62.173627936502299</v>
      </c>
      <c r="FF198">
        <f t="shared" si="174"/>
        <v>53.013302440139896</v>
      </c>
      <c r="FG198">
        <f t="shared" si="174"/>
        <v>44.497936652293028</v>
      </c>
      <c r="FH198">
        <f t="shared" si="174"/>
        <v>36.683526864899051</v>
      </c>
      <c r="FI198">
        <f t="shared" si="174"/>
        <v>29.613406768291757</v>
      </c>
      <c r="FJ198">
        <f t="shared" si="174"/>
        <v>23.317772281346567</v>
      </c>
      <c r="FK198">
        <f t="shared" si="174"/>
        <v>17.813398152201469</v>
      </c>
      <c r="FL198">
        <f t="shared" si="174"/>
        <v>13.103550342649232</v>
      </c>
      <c r="FM198">
        <f t="shared" si="174"/>
        <v>9.178095547909308</v>
      </c>
      <c r="FN198">
        <f t="shared" si="174"/>
        <v>6.0138065111140575</v>
      </c>
      <c r="FO198">
        <f t="shared" si="174"/>
        <v>3.5748591035890929</v>
      </c>
      <c r="FP198">
        <f t="shared" si="174"/>
        <v>1.8135144931804466</v>
      </c>
      <c r="FQ198">
        <f t="shared" si="173"/>
        <v>0.67097714852663337</v>
      </c>
      <c r="FR198">
        <f t="shared" si="173"/>
        <v>7.8416961561749057E-2</v>
      </c>
      <c r="FS198">
        <f t="shared" si="173"/>
        <v>4.1858553180378344E-2</v>
      </c>
      <c r="FT198">
        <f t="shared" si="173"/>
        <v>0.22490182580250687</v>
      </c>
      <c r="FU198">
        <f t="shared" si="173"/>
        <v>0.78731485730372952</v>
      </c>
      <c r="FV198">
        <f t="shared" si="173"/>
        <v>1.549380557246228</v>
      </c>
      <c r="FW198">
        <f t="shared" si="173"/>
        <v>2.4120744886648895</v>
      </c>
      <c r="FX198">
        <f t="shared" si="173"/>
        <v>3.2749921151722283</v>
      </c>
      <c r="FY198">
        <f t="shared" si="173"/>
        <v>4.0380218174646467</v>
      </c>
      <c r="FZ198">
        <f t="shared" si="181"/>
        <v>4.6030225863665581</v>
      </c>
      <c r="GA198">
        <f t="shared" si="181"/>
        <v>4.8754821379277109</v>
      </c>
      <c r="GB198">
        <f t="shared" si="181"/>
        <v>4.7661312525303865</v>
      </c>
      <c r="GC198">
        <f t="shared" si="181"/>
        <v>4.1924905230276091</v>
      </c>
      <c r="GD198">
        <f t="shared" si="181"/>
        <v>3.0803264046370473</v>
      </c>
      <c r="GE198">
        <f t="shared" si="181"/>
        <v>1.3649944854497909</v>
      </c>
      <c r="GF198">
        <f t="shared" si="181"/>
        <v>-1.0073507693791586</v>
      </c>
      <c r="GG198">
        <f t="shared" si="181"/>
        <v>-4.0786989188605185</v>
      </c>
      <c r="GH198">
        <f t="shared" si="181"/>
        <v>-7.8782963088305715</v>
      </c>
      <c r="GI198">
        <f t="shared" si="181"/>
        <v>-12.4219437557955</v>
      </c>
      <c r="GJ198">
        <f t="shared" si="181"/>
        <v>-17.711491827897344</v>
      </c>
      <c r="GK198">
        <f t="shared" si="181"/>
        <v>-23.734543816311781</v>
      </c>
      <c r="GL198">
        <f t="shared" si="181"/>
        <v>-30.464373740638866</v>
      </c>
      <c r="GM198">
        <f t="shared" si="184"/>
        <v>-37.860063849072624</v>
      </c>
      <c r="GN198">
        <f t="shared" si="184"/>
        <v>-45.866863094571919</v>
      </c>
      <c r="GO198">
        <f t="shared" si="184"/>
        <v>-54.416765029788195</v>
      </c>
      <c r="GP198">
        <f t="shared" si="184"/>
        <v>-63.429300505141207</v>
      </c>
      <c r="GQ198">
        <f t="shared" si="184"/>
        <v>-72.812537515978875</v>
      </c>
      <c r="GR198">
        <f t="shared" si="184"/>
        <v>-82.464277566152631</v>
      </c>
      <c r="GS198">
        <f t="shared" si="184"/>
        <v>-92.273435036242432</v>
      </c>
      <c r="GT198">
        <f t="shared" si="184"/>
        <v>-102.12158330401743</v>
      </c>
    </row>
    <row r="199" spans="1:202" x14ac:dyDescent="0.3">
      <c r="A199">
        <v>19</v>
      </c>
      <c r="B199">
        <f t="shared" si="177"/>
        <v>-56.356163236640143</v>
      </c>
      <c r="C199">
        <f t="shared" si="177"/>
        <v>-57.714286606872015</v>
      </c>
      <c r="D199">
        <f t="shared" si="177"/>
        <v>-58.276313416023314</v>
      </c>
      <c r="E199">
        <f t="shared" si="177"/>
        <v>-58.021277586633047</v>
      </c>
      <c r="F199">
        <f t="shared" si="177"/>
        <v>-56.944040727666604</v>
      </c>
      <c r="G199">
        <f t="shared" si="177"/>
        <v>-55.054880879657709</v>
      </c>
      <c r="H199">
        <f t="shared" si="177"/>
        <v>-52.378863928135118</v>
      </c>
      <c r="I199">
        <f t="shared" si="177"/>
        <v>-48.955010716622347</v>
      </c>
      <c r="J199">
        <f t="shared" si="177"/>
        <v>-44.835275434785075</v>
      </c>
      <c r="K199">
        <f t="shared" si="177"/>
        <v>-40.08335315915614</v>
      </c>
      <c r="L199">
        <f t="shared" si="177"/>
        <v>-34.77333645689675</v>
      </c>
      <c r="M199">
        <f t="shared" si="177"/>
        <v>-28.988242704585804</v>
      </c>
      <c r="N199">
        <f t="shared" si="177"/>
        <v>-22.818435205348269</v>
      </c>
      <c r="O199">
        <f t="shared" si="177"/>
        <v>-16.359962294200358</v>
      </c>
      <c r="P199">
        <f t="shared" si="177"/>
        <v>-9.7128393930216674</v>
      </c>
      <c r="Q199">
        <f t="shared" si="177"/>
        <v>-2.9792994071860859</v>
      </c>
      <c r="R199">
        <f t="shared" si="175"/>
        <v>3.7379630559089585</v>
      </c>
      <c r="S199">
        <f t="shared" si="175"/>
        <v>10.337528417496353</v>
      </c>
      <c r="T199">
        <f t="shared" si="175"/>
        <v>16.72094516203261</v>
      </c>
      <c r="U199">
        <f t="shared" si="175"/>
        <v>22.794355435196653</v>
      </c>
      <c r="V199">
        <f t="shared" si="175"/>
        <v>28.470030675185264</v>
      </c>
      <c r="W199">
        <f t="shared" si="175"/>
        <v>33.667796244310182</v>
      </c>
      <c r="X199">
        <f t="shared" si="175"/>
        <v>38.316325789173433</v>
      </c>
      <c r="Y199">
        <f t="shared" si="175"/>
        <v>42.354288057474001</v>
      </c>
      <c r="Z199">
        <f t="shared" si="175"/>
        <v>45.731331109315335</v>
      </c>
      <c r="AA199">
        <f t="shared" si="175"/>
        <v>48.408891249864084</v>
      </c>
      <c r="AB199">
        <f t="shared" si="175"/>
        <v>50.360816545472339</v>
      </c>
      <c r="AC199">
        <f t="shared" si="175"/>
        <v>51.573797432474599</v>
      </c>
      <c r="AD199">
        <f t="shared" si="175"/>
        <v>52.047599651230016</v>
      </c>
      <c r="AE199">
        <f t="shared" si="175"/>
        <v>51.795097501359493</v>
      </c>
      <c r="AF199">
        <f t="shared" si="175"/>
        <v>50.842108181094133</v>
      </c>
      <c r="AG199">
        <f t="shared" si="182"/>
        <v>49.227030708021644</v>
      </c>
      <c r="AH199">
        <f t="shared" si="182"/>
        <v>47.000295584829168</v>
      </c>
      <c r="AI199">
        <f t="shared" si="182"/>
        <v>44.22363393759089</v>
      </c>
      <c r="AJ199">
        <f t="shared" si="182"/>
        <v>40.969177283011746</v>
      </c>
      <c r="AK199">
        <f t="shared" si="182"/>
        <v>37.318401344077387</v>
      </c>
      <c r="AL199">
        <f t="shared" si="182"/>
        <v>33.360929402392159</v>
      </c>
      <c r="AM199">
        <f t="shared" si="182"/>
        <v>29.193212524437548</v>
      </c>
      <c r="AN199">
        <f t="shared" si="182"/>
        <v>24.917105605369997</v>
      </c>
      <c r="AO199">
        <f t="shared" si="182"/>
        <v>20.638359518404847</v>
      </c>
      <c r="AP199">
        <f t="shared" si="182"/>
        <v>16.465050724390611</v>
      </c>
      <c r="AQ199">
        <f t="shared" si="182"/>
        <v>12.505970472631361</v>
      </c>
      <c r="AR199">
        <f t="shared" si="182"/>
        <v>8.8689962019376978</v>
      </c>
      <c r="AS199">
        <f t="shared" si="182"/>
        <v>5.6594679257314597</v>
      </c>
      <c r="AT199">
        <f t="shared" si="182"/>
        <v>2.9785922561754585</v>
      </c>
      <c r="AU199">
        <f t="shared" si="182"/>
        <v>0.92189629302970699</v>
      </c>
      <c r="AV199">
        <f t="shared" si="182"/>
        <v>0.42224711963461709</v>
      </c>
      <c r="AW199">
        <f t="shared" si="180"/>
        <v>0.9740022707486129</v>
      </c>
      <c r="AX199">
        <f t="shared" si="180"/>
        <v>0.66334236852432693</v>
      </c>
      <c r="AY199">
        <f t="shared" si="180"/>
        <v>0.56880746606139654</v>
      </c>
      <c r="AZ199">
        <f t="shared" si="180"/>
        <v>2.7695719476883607</v>
      </c>
      <c r="BA199">
        <f t="shared" si="180"/>
        <v>5.9732861078818145</v>
      </c>
      <c r="BB199">
        <f t="shared" si="180"/>
        <v>10.200826362254739</v>
      </c>
      <c r="BC199">
        <f t="shared" si="180"/>
        <v>15.45912172864073</v>
      </c>
      <c r="BD199">
        <f t="shared" si="180"/>
        <v>21.740852351897072</v>
      </c>
      <c r="BE199">
        <f t="shared" si="180"/>
        <v>29.024339993168422</v>
      </c>
      <c r="BF199">
        <f t="shared" si="180"/>
        <v>37.27363258718016</v>
      </c>
      <c r="BG199">
        <f t="shared" si="180"/>
        <v>46.438782393949126</v>
      </c>
      <c r="BH199">
        <f t="shared" si="180"/>
        <v>56.45631470461808</v>
      </c>
      <c r="BI199">
        <f t="shared" si="180"/>
        <v>67.249881538126658</v>
      </c>
      <c r="BJ199">
        <f t="shared" si="180"/>
        <v>78.731092318639512</v>
      </c>
      <c r="BK199">
        <f t="shared" si="180"/>
        <v>90.800511184502653</v>
      </c>
      <c r="BL199">
        <f t="shared" si="185"/>
        <v>103.34880837793</v>
      </c>
      <c r="BM199">
        <f t="shared" si="185"/>
        <v>116.25805112874322</v>
      </c>
      <c r="BN199">
        <f t="shared" si="185"/>
        <v>129.40311760119101</v>
      </c>
      <c r="BO199">
        <f t="shared" si="185"/>
        <v>142.65321584352645</v>
      </c>
      <c r="BP199">
        <f t="shared" si="185"/>
        <v>155.87348828620165</v>
      </c>
      <c r="BQ199">
        <f t="shared" si="185"/>
        <v>168.92668119373212</v>
      </c>
      <c r="BR199">
        <f t="shared" si="185"/>
        <v>181.67485760173295</v>
      </c>
      <c r="BS199">
        <f t="shared" si="185"/>
        <v>193.9811316751173</v>
      </c>
      <c r="BT199">
        <f t="shared" si="185"/>
        <v>205.71140211318229</v>
      </c>
      <c r="BU199">
        <f t="shared" si="185"/>
        <v>216.73606220587695</v>
      </c>
      <c r="BV199">
        <f t="shared" si="185"/>
        <v>226.9316644128009</v>
      </c>
      <c r="BW199">
        <f t="shared" si="185"/>
        <v>236.18251788865231</v>
      </c>
      <c r="BX199">
        <f t="shared" si="185"/>
        <v>244.3821982084994</v>
      </c>
      <c r="BY199">
        <f t="shared" si="185"/>
        <v>251.43494964246375</v>
      </c>
      <c r="BZ199">
        <f t="shared" si="185"/>
        <v>257.25696167788311</v>
      </c>
      <c r="CA199">
        <f t="shared" si="185"/>
        <v>261.77750307027117</v>
      </c>
      <c r="CB199">
        <f t="shared" si="183"/>
        <v>264.93989850198909</v>
      </c>
      <c r="CC199">
        <f t="shared" si="183"/>
        <v>266.70233491634787</v>
      </c>
      <c r="CD199">
        <f t="shared" si="183"/>
        <v>267.03848674935688</v>
      </c>
      <c r="CE199">
        <f t="shared" si="183"/>
        <v>265.93795157393185</v>
      </c>
      <c r="CF199">
        <f t="shared" si="183"/>
        <v>263.4064900727667</v>
      </c>
      <c r="CG199">
        <f t="shared" si="183"/>
        <v>259.46606673561325</v>
      </c>
      <c r="CH199">
        <f t="shared" si="183"/>
        <v>254.15469020279002</v>
      </c>
      <c r="CI199">
        <f t="shared" si="183"/>
        <v>247.52605471720707</v>
      </c>
      <c r="CJ199">
        <f t="shared" si="183"/>
        <v>239.6489866697336</v>
      </c>
      <c r="CK199">
        <f t="shared" si="183"/>
        <v>230.60670269529723</v>
      </c>
      <c r="CL199">
        <f t="shared" si="183"/>
        <v>220.49588816830973</v>
      </c>
      <c r="CM199">
        <f t="shared" si="183"/>
        <v>209.42560722553137</v>
      </c>
      <c r="CN199">
        <f t="shared" si="183"/>
        <v>197.51605758340804</v>
      </c>
      <c r="CO199">
        <f t="shared" si="183"/>
        <v>184.89718538818269</v>
      </c>
      <c r="CP199">
        <f t="shared" si="183"/>
        <v>171.70717711570188</v>
      </c>
      <c r="CQ199">
        <f t="shared" si="172"/>
        <v>158.09084710134366</v>
      </c>
      <c r="CR199">
        <f t="shared" si="172"/>
        <v>144.19794060910303</v>
      </c>
      <c r="CS199">
        <f t="shared" si="172"/>
        <v>130.18137342579254</v>
      </c>
      <c r="CT199">
        <f t="shared" si="172"/>
        <v>116.19542977797924</v>
      </c>
      <c r="CU199">
        <f t="shared" si="172"/>
        <v>102.39394090540929</v>
      </c>
      <c r="CV199">
        <f t="shared" si="172"/>
        <v>88.928466878553138</v>
      </c>
      <c r="CW199">
        <f t="shared" si="172"/>
        <v>75.946504216334532</v>
      </c>
      <c r="CX199">
        <f t="shared" si="172"/>
        <v>63.589741543513817</v>
      </c>
      <c r="CY199">
        <f t="shared" si="172"/>
        <v>51.992384929625686</v>
      </c>
      <c r="CZ199">
        <f t="shared" si="172"/>
        <v>41.279573680369701</v>
      </c>
      <c r="DA199">
        <f t="shared" si="172"/>
        <v>31.565906218985248</v>
      </c>
      <c r="DB199">
        <f t="shared" si="172"/>
        <v>22.954094313732892</v>
      </c>
      <c r="DC199">
        <f t="shared" si="172"/>
        <v>15.533762295637382</v>
      </c>
      <c r="DD199">
        <f t="shared" si="172"/>
        <v>9.3804060885291793</v>
      </c>
      <c r="DE199">
        <f t="shared" si="172"/>
        <v>4.5545248641786795</v>
      </c>
      <c r="DF199">
        <f t="shared" si="172"/>
        <v>1.1009359643915779</v>
      </c>
      <c r="DG199">
        <f t="shared" si="171"/>
        <v>0.9517185732243455</v>
      </c>
      <c r="DH199">
        <f t="shared" si="171"/>
        <v>1.5912679593288308</v>
      </c>
      <c r="DI199">
        <f t="shared" si="171"/>
        <v>0.82210762503484003</v>
      </c>
      <c r="DJ199">
        <f t="shared" si="171"/>
        <v>1.3349076916334963</v>
      </c>
      <c r="DK199">
        <f t="shared" si="171"/>
        <v>4.8427711198930936</v>
      </c>
      <c r="DL199">
        <f t="shared" si="171"/>
        <v>9.648826947958856</v>
      </c>
      <c r="DM199">
        <f t="shared" si="171"/>
        <v>15.685463424506338</v>
      </c>
      <c r="DN199">
        <f t="shared" si="171"/>
        <v>22.870986081292372</v>
      </c>
      <c r="DO199">
        <f t="shared" si="171"/>
        <v>31.110660322205003</v>
      </c>
      <c r="DP199">
        <f t="shared" si="171"/>
        <v>40.297909901071328</v>
      </c>
      <c r="DQ199">
        <f t="shared" si="171"/>
        <v>50.315655957841557</v>
      </c>
      <c r="DR199">
        <f t="shared" si="171"/>
        <v>61.03777952514163</v>
      </c>
      <c r="DS199">
        <f t="shared" si="171"/>
        <v>72.330688877034447</v>
      </c>
      <c r="DT199">
        <f t="shared" si="171"/>
        <v>84.054971788832773</v>
      </c>
      <c r="DU199">
        <f t="shared" si="171"/>
        <v>96.067111727619348</v>
      </c>
      <c r="DV199">
        <f t="shared" si="178"/>
        <v>108.22124621123956</v>
      </c>
      <c r="DW199">
        <f t="shared" si="178"/>
        <v>120.37094506902865</v>
      </c>
      <c r="DX199">
        <f t="shared" si="178"/>
        <v>132.37098611700273</v>
      </c>
      <c r="DY199">
        <f t="shared" si="178"/>
        <v>144.07910582668106</v>
      </c>
      <c r="DZ199">
        <f t="shared" si="178"/>
        <v>155.3577029194546</v>
      </c>
      <c r="EA199">
        <f t="shared" si="178"/>
        <v>166.07547345318795</v>
      </c>
      <c r="EB199">
        <f t="shared" si="178"/>
        <v>176.10895687666377</v>
      </c>
      <c r="EC199">
        <f t="shared" si="178"/>
        <v>185.34397369915828</v>
      </c>
      <c r="ED199">
        <f t="shared" si="178"/>
        <v>193.67693684215965</v>
      </c>
      <c r="EE199">
        <f t="shared" si="178"/>
        <v>201.01602039006022</v>
      </c>
      <c r="EF199">
        <f t="shared" si="178"/>
        <v>207.28217131571745</v>
      </c>
      <c r="EG199">
        <f t="shared" si="178"/>
        <v>212.40995180148738</v>
      </c>
      <c r="EH199">
        <f t="shared" si="178"/>
        <v>216.34820198069386</v>
      </c>
      <c r="EI199">
        <f t="shared" si="178"/>
        <v>219.06051526044706</v>
      </c>
      <c r="EJ199">
        <f t="shared" si="178"/>
        <v>220.52552082442395</v>
      </c>
      <c r="EK199">
        <f t="shared" si="178"/>
        <v>220.73697042250146</v>
      </c>
      <c r="EL199">
        <f t="shared" si="176"/>
        <v>219.70362910085089</v>
      </c>
      <c r="EM199">
        <f t="shared" si="176"/>
        <v>217.44897207850511</v>
      </c>
      <c r="EN199">
        <f t="shared" si="176"/>
        <v>214.01069250167455</v>
      </c>
      <c r="EO199">
        <f t="shared" si="176"/>
        <v>209.44002727254514</v>
      </c>
      <c r="EP199">
        <f t="shared" si="176"/>
        <v>203.80091052306449</v>
      </c>
      <c r="EQ199">
        <f t="shared" si="176"/>
        <v>197.16896655541362</v>
      </c>
      <c r="ER199">
        <f t="shared" si="176"/>
        <v>189.63035617013995</v>
      </c>
      <c r="ES199">
        <f t="shared" si="176"/>
        <v>181.28049222275149</v>
      </c>
      <c r="ET199">
        <f t="shared" si="176"/>
        <v>172.22264196466756</v>
      </c>
      <c r="EU199">
        <f t="shared" si="176"/>
        <v>162.56643521201735</v>
      </c>
      <c r="EV199">
        <f t="shared" si="176"/>
        <v>152.42629862597209</v>
      </c>
      <c r="EW199">
        <f t="shared" si="176"/>
        <v>141.91983736428895</v>
      </c>
      <c r="EX199">
        <f t="shared" si="176"/>
        <v>131.16618606203861</v>
      </c>
      <c r="EY199">
        <f t="shared" si="176"/>
        <v>120.28435151016629</v>
      </c>
      <c r="EZ199">
        <f t="shared" si="176"/>
        <v>109.39156951727315</v>
      </c>
      <c r="FA199">
        <f t="shared" si="174"/>
        <v>98.601698260268421</v>
      </c>
      <c r="FB199">
        <f t="shared" si="174"/>
        <v>88.023669954625134</v>
      </c>
      <c r="FC199">
        <f t="shared" si="174"/>
        <v>77.760021909902747</v>
      </c>
      <c r="FD199">
        <f t="shared" si="174"/>
        <v>67.905526989854565</v>
      </c>
      <c r="FE199">
        <f t="shared" si="174"/>
        <v>58.545942181299765</v>
      </c>
      <c r="FF199">
        <f t="shared" si="174"/>
        <v>49.756892408033877</v>
      </c>
      <c r="FG199">
        <f t="shared" si="174"/>
        <v>41.602904924762385</v>
      </c>
      <c r="FH199">
        <f t="shared" si="174"/>
        <v>34.136607613835984</v>
      </c>
      <c r="FI199">
        <f t="shared" si="174"/>
        <v>27.398102309770994</v>
      </c>
      <c r="FJ199">
        <f t="shared" si="174"/>
        <v>21.414521921029142</v>
      </c>
      <c r="FK199">
        <f t="shared" si="174"/>
        <v>16.199777635326452</v>
      </c>
      <c r="FL199">
        <f t="shared" si="174"/>
        <v>11.754499915774455</v>
      </c>
      <c r="FM199">
        <f t="shared" si="174"/>
        <v>8.0661743536836177</v>
      </c>
      <c r="FN199">
        <f t="shared" si="174"/>
        <v>5.109470774252916</v>
      </c>
      <c r="FO199">
        <f t="shared" si="174"/>
        <v>2.8467613285109383</v>
      </c>
      <c r="FP199">
        <f t="shared" si="174"/>
        <v>1.2288206838200582</v>
      </c>
      <c r="FQ199">
        <f t="shared" si="173"/>
        <v>0.19569888076998837</v>
      </c>
      <c r="FR199">
        <f t="shared" si="173"/>
        <v>0.32224500965572511</v>
      </c>
      <c r="FS199">
        <f t="shared" si="173"/>
        <v>0.40316258532057159</v>
      </c>
      <c r="FT199">
        <f t="shared" si="173"/>
        <v>0.13240544126711359</v>
      </c>
      <c r="FU199">
        <f t="shared" si="173"/>
        <v>0.39889768791460467</v>
      </c>
      <c r="FV199">
        <f t="shared" si="173"/>
        <v>1.0953561049796194</v>
      </c>
      <c r="FW199">
        <f t="shared" si="173"/>
        <v>1.8589033522177416</v>
      </c>
      <c r="FX199">
        <f t="shared" si="173"/>
        <v>2.5904319931071864</v>
      </c>
      <c r="FY199">
        <f t="shared" si="173"/>
        <v>3.1914536686277963</v>
      </c>
      <c r="FZ199">
        <f t="shared" si="181"/>
        <v>3.5657605712248976</v>
      </c>
      <c r="GA199">
        <f t="shared" si="181"/>
        <v>3.6210642439951655</v>
      </c>
      <c r="GB199">
        <f t="shared" si="181"/>
        <v>3.2705877000488743</v>
      </c>
      <c r="GC199">
        <f t="shared" si="181"/>
        <v>2.4345872690828876</v>
      </c>
      <c r="GD199">
        <f t="shared" si="181"/>
        <v>1.0417813126958326</v>
      </c>
      <c r="GE199">
        <f t="shared" si="181"/>
        <v>-0.96933599957558503</v>
      </c>
      <c r="GF199">
        <f t="shared" si="181"/>
        <v>-3.6493163057342914</v>
      </c>
      <c r="GG199">
        <f t="shared" si="181"/>
        <v>-7.0367328640812028</v>
      </c>
      <c r="GH199">
        <f t="shared" si="181"/>
        <v>-11.157327450422729</v>
      </c>
      <c r="GI199">
        <f t="shared" si="181"/>
        <v>-16.023343058419307</v>
      </c>
      <c r="GJ199">
        <f t="shared" si="181"/>
        <v>-21.63305472914281</v>
      </c>
      <c r="GK199">
        <f t="shared" si="181"/>
        <v>-27.970508247957156</v>
      </c>
      <c r="GL199">
        <f t="shared" si="181"/>
        <v>-35.005473695332483</v>
      </c>
      <c r="GM199">
        <f t="shared" si="184"/>
        <v>-42.693617957215707</v>
      </c>
      <c r="GN199">
        <f t="shared" si="184"/>
        <v>-50.976897326371876</v>
      </c>
      <c r="GO199">
        <f t="shared" si="184"/>
        <v>-59.784168296485134</v>
      </c>
      <c r="GP199">
        <f t="shared" si="184"/>
        <v>-69.032011604688805</v>
      </c>
      <c r="GQ199">
        <f t="shared" si="184"/>
        <v>-78.625761555283688</v>
      </c>
      <c r="GR199">
        <f t="shared" si="184"/>
        <v>-88.460729697450532</v>
      </c>
      <c r="GS199">
        <f t="shared" si="184"/>
        <v>-98.423609072278367</v>
      </c>
      <c r="GT199">
        <f t="shared" si="184"/>
        <v>-108.39404252811492</v>
      </c>
    </row>
    <row r="200" spans="1:202" x14ac:dyDescent="0.3">
      <c r="A200">
        <v>19.100000000000001</v>
      </c>
      <c r="B200">
        <f t="shared" si="177"/>
        <v>-58.728805089265137</v>
      </c>
      <c r="C200">
        <f t="shared" si="177"/>
        <v>-60.527536019700833</v>
      </c>
      <c r="D200">
        <f t="shared" si="177"/>
        <v>-61.525763343659754</v>
      </c>
      <c r="E200">
        <f t="shared" si="177"/>
        <v>-61.698946104145307</v>
      </c>
      <c r="F200">
        <f t="shared" si="177"/>
        <v>-61.038442829110849</v>
      </c>
      <c r="G200">
        <f t="shared" si="177"/>
        <v>-59.551135278229403</v>
      </c>
      <c r="H200">
        <f t="shared" si="177"/>
        <v>-57.258833790835979</v>
      </c>
      <c r="I200">
        <f t="shared" si="177"/>
        <v>-54.197476927268809</v>
      </c>
      <c r="J200">
        <f t="shared" si="177"/>
        <v>-50.416140654171464</v>
      </c>
      <c r="K200">
        <f t="shared" si="177"/>
        <v>-45.975874643470476</v>
      </c>
      <c r="L200">
        <f t="shared" si="177"/>
        <v>-40.948385308145824</v>
      </c>
      <c r="M200">
        <f t="shared" si="177"/>
        <v>-35.41458696268316</v>
      </c>
      <c r="N200">
        <f t="shared" si="177"/>
        <v>-29.463043953303874</v>
      </c>
      <c r="O200">
        <f t="shared" si="177"/>
        <v>-23.188327737892948</v>
      </c>
      <c r="P200">
        <f t="shared" si="177"/>
        <v>-16.689313697439175</v>
      </c>
      <c r="Q200">
        <f t="shared" si="177"/>
        <v>-10.067442923577795</v>
      </c>
      <c r="R200">
        <f t="shared" si="175"/>
        <v>-3.4249743486608941</v>
      </c>
      <c r="S200">
        <f t="shared" si="175"/>
        <v>3.1367476317754188</v>
      </c>
      <c r="T200">
        <f t="shared" si="175"/>
        <v>9.518985442398332</v>
      </c>
      <c r="U200">
        <f t="shared" si="175"/>
        <v>15.627236784291966</v>
      </c>
      <c r="V200">
        <f t="shared" si="175"/>
        <v>21.372776705330192</v>
      </c>
      <c r="W200">
        <f t="shared" si="175"/>
        <v>26.67409218737648</v>
      </c>
      <c r="X200">
        <f t="shared" si="175"/>
        <v>31.458189879114244</v>
      </c>
      <c r="Y200">
        <f t="shared" si="175"/>
        <v>35.661759568945676</v>
      </c>
      <c r="Z200">
        <f t="shared" si="175"/>
        <v>39.232178169406424</v>
      </c>
      <c r="AA200">
        <f t="shared" si="175"/>
        <v>42.128341342380061</v>
      </c>
      <c r="AB200">
        <f t="shared" si="175"/>
        <v>44.321312400488146</v>
      </c>
      <c r="AC200">
        <f t="shared" si="175"/>
        <v>45.794780740226038</v>
      </c>
      <c r="AD200">
        <f t="shared" si="175"/>
        <v>46.54532476140313</v>
      </c>
      <c r="AE200">
        <f t="shared" si="175"/>
        <v>46.58247696923312</v>
      </c>
      <c r="AF200">
        <f t="shared" si="175"/>
        <v>45.928591703787589</v>
      </c>
      <c r="AG200">
        <f t="shared" si="182"/>
        <v>44.618518660476418</v>
      </c>
      <c r="AH200">
        <f t="shared" si="182"/>
        <v>42.699088019444574</v>
      </c>
      <c r="AI200">
        <f t="shared" si="182"/>
        <v>40.228415557092433</v>
      </c>
      <c r="AJ200">
        <f t="shared" si="182"/>
        <v>37.275038536698553</v>
      </c>
      <c r="AK200">
        <f t="shared" si="182"/>
        <v>33.916895436661321</v>
      </c>
      <c r="AL200">
        <f t="shared" si="182"/>
        <v>30.240164645816026</v>
      </c>
      <c r="AM200">
        <f t="shared" si="182"/>
        <v>26.337979109922976</v>
      </c>
      <c r="AN200">
        <f t="shared" si="182"/>
        <v>22.30903552903068</v>
      </c>
      <c r="AO200">
        <f t="shared" si="182"/>
        <v>18.256118062501411</v>
      </c>
      <c r="AP200">
        <f t="shared" si="182"/>
        <v>14.284557581009601</v>
      </c>
      <c r="AQ200">
        <f t="shared" si="182"/>
        <v>10.500648300393708</v>
      </c>
      <c r="AR200">
        <f t="shared" si="182"/>
        <v>7.0100441322401368</v>
      </c>
      <c r="AS200">
        <f t="shared" si="182"/>
        <v>3.9161572857369831</v>
      </c>
      <c r="AT200">
        <f t="shared" si="182"/>
        <v>1.3185815537864278</v>
      </c>
      <c r="AU200">
        <f t="shared" si="182"/>
        <v>0.68843768338211853</v>
      </c>
      <c r="AV200">
        <f t="shared" si="182"/>
        <v>2.0174653949801726</v>
      </c>
      <c r="AW200">
        <f t="shared" si="180"/>
        <v>2.5892504066533064</v>
      </c>
      <c r="AX200">
        <f t="shared" si="180"/>
        <v>2.3339913462621871</v>
      </c>
      <c r="AY200">
        <f t="shared" si="180"/>
        <v>1.1924773850478101</v>
      </c>
      <c r="AZ200">
        <f t="shared" si="180"/>
        <v>0.88291215242512344</v>
      </c>
      <c r="BA200">
        <f t="shared" si="180"/>
        <v>3.9273633139810764</v>
      </c>
      <c r="BB200">
        <f t="shared" si="180"/>
        <v>7.9629500840024114</v>
      </c>
      <c r="BC200">
        <f t="shared" si="180"/>
        <v>12.998133635850992</v>
      </c>
      <c r="BD200">
        <f t="shared" si="180"/>
        <v>19.02744554787969</v>
      </c>
      <c r="BE200">
        <f t="shared" si="180"/>
        <v>26.031359793784567</v>
      </c>
      <c r="BF200">
        <f t="shared" si="180"/>
        <v>33.976355795701842</v>
      </c>
      <c r="BG200">
        <f t="shared" si="180"/>
        <v>42.815172281300192</v>
      </c>
      <c r="BH200">
        <f t="shared" si="180"/>
        <v>52.487249147318416</v>
      </c>
      <c r="BI200">
        <f t="shared" si="180"/>
        <v>62.919352034460744</v>
      </c>
      <c r="BJ200">
        <f t="shared" si="180"/>
        <v>74.02637189454552</v>
      </c>
      <c r="BK200">
        <f t="shared" si="180"/>
        <v>85.712289511521988</v>
      </c>
      <c r="BL200">
        <f t="shared" si="185"/>
        <v>97.871292753163303</v>
      </c>
      <c r="BM200">
        <f t="shared" si="185"/>
        <v>110.38903230785465</v>
      </c>
      <c r="BN200">
        <f t="shared" si="185"/>
        <v>123.14399982667898</v>
      </c>
      <c r="BO200">
        <f t="shared" si="185"/>
        <v>136.00901076822848</v>
      </c>
      <c r="BP200">
        <f t="shared" si="185"/>
        <v>148.85277285274748</v>
      </c>
      <c r="BQ200">
        <f t="shared" si="185"/>
        <v>161.54151989079972</v>
      </c>
      <c r="BR200">
        <f t="shared" si="185"/>
        <v>173.94068987389767</v>
      </c>
      <c r="BS200">
        <f t="shared" si="185"/>
        <v>185.91662561125636</v>
      </c>
      <c r="BT200">
        <f t="shared" si="185"/>
        <v>197.33827587533369</v>
      </c>
      <c r="BU200">
        <f t="shared" si="185"/>
        <v>208.07887498277492</v>
      </c>
      <c r="BV200">
        <f t="shared" si="185"/>
        <v>218.017578986812</v>
      </c>
      <c r="BW200">
        <f t="shared" si="185"/>
        <v>227.04103718846457</v>
      </c>
      <c r="BX200">
        <f t="shared" si="185"/>
        <v>235.04487847984274</v>
      </c>
      <c r="BY200">
        <f t="shared" si="185"/>
        <v>241.93509310276559</v>
      </c>
      <c r="BZ200">
        <f t="shared" si="185"/>
        <v>247.62929172575164</v>
      </c>
      <c r="CA200">
        <f t="shared" si="185"/>
        <v>252.05782529500624</v>
      </c>
      <c r="CB200">
        <f t="shared" si="183"/>
        <v>255.1647508802013</v>
      </c>
      <c r="CC200">
        <f t="shared" si="183"/>
        <v>256.90863069080586</v>
      </c>
      <c r="CD200">
        <f t="shared" si="183"/>
        <v>257.26315355829905</v>
      </c>
      <c r="CE200">
        <f t="shared" si="183"/>
        <v>256.21757043654344</v>
      </c>
      <c r="CF200">
        <f t="shared" si="183"/>
        <v>253.77693783796002</v>
      </c>
      <c r="CG200">
        <f t="shared" si="183"/>
        <v>249.96216556664388</v>
      </c>
      <c r="CH200">
        <f t="shared" si="183"/>
        <v>244.80986759994443</v>
      </c>
      <c r="CI200">
        <f t="shared" si="183"/>
        <v>238.37201747550077</v>
      </c>
      <c r="CJ200">
        <f t="shared" si="183"/>
        <v>230.71541202932795</v>
      </c>
      <c r="CK200">
        <f t="shared" si="183"/>
        <v>221.92094977055743</v>
      </c>
      <c r="CL200">
        <f t="shared" si="183"/>
        <v>212.08273253880955</v>
      </c>
      <c r="CM200">
        <f t="shared" si="183"/>
        <v>201.30700134088329</v>
      </c>
      <c r="CN200">
        <f t="shared" si="183"/>
        <v>189.71091937587497</v>
      </c>
      <c r="CO200">
        <f t="shared" si="183"/>
        <v>177.42121720518392</v>
      </c>
      <c r="CP200">
        <f t="shared" si="183"/>
        <v>164.57271678137988</v>
      </c>
      <c r="CQ200">
        <f t="shared" si="172"/>
        <v>151.30675259533513</v>
      </c>
      <c r="CR200">
        <f t="shared" si="172"/>
        <v>137.76950951476624</v>
      </c>
      <c r="CS200">
        <f t="shared" si="172"/>
        <v>124.11029795273721</v>
      </c>
      <c r="CT200">
        <f t="shared" si="172"/>
        <v>110.47978780829905</v>
      </c>
      <c r="CU200">
        <f t="shared" si="172"/>
        <v>97.028223153080404</v>
      </c>
      <c r="CV200">
        <f t="shared" si="172"/>
        <v>83.903639890630714</v>
      </c>
      <c r="CW200">
        <f t="shared" si="172"/>
        <v>71.250108586459973</v>
      </c>
      <c r="CX200">
        <f t="shared" si="172"/>
        <v>59.206024356416556</v>
      </c>
      <c r="CY200">
        <f t="shared" si="172"/>
        <v>47.902465113276733</v>
      </c>
      <c r="CZ200">
        <f t="shared" si="172"/>
        <v>37.461638613643913</v>
      </c>
      <c r="DA200">
        <f t="shared" si="172"/>
        <v>27.995437630392953</v>
      </c>
      <c r="DB200">
        <f t="shared" si="172"/>
        <v>19.604121214115622</v>
      </c>
      <c r="DC200">
        <f t="shared" si="172"/>
        <v>12.375138417607799</v>
      </c>
      <c r="DD200">
        <f t="shared" si="172"/>
        <v>6.3821090605719926</v>
      </c>
      <c r="DE200">
        <f t="shared" si="172"/>
        <v>1.683974130163876</v>
      </c>
      <c r="DF200">
        <f t="shared" si="172"/>
        <v>1.6756737280467673</v>
      </c>
      <c r="DG200">
        <f t="shared" si="171"/>
        <v>3.6690714475492872</v>
      </c>
      <c r="DH200">
        <f t="shared" si="171"/>
        <v>4.2845727025731177</v>
      </c>
      <c r="DI200">
        <f t="shared" si="171"/>
        <v>3.5267376400068593</v>
      </c>
      <c r="DJ200">
        <f t="shared" si="171"/>
        <v>1.4162243200706452</v>
      </c>
      <c r="DK200">
        <f t="shared" si="171"/>
        <v>2.010516492696472</v>
      </c>
      <c r="DL200">
        <f t="shared" si="171"/>
        <v>6.7017390647637054</v>
      </c>
      <c r="DM200">
        <f t="shared" si="171"/>
        <v>12.591086402869255</v>
      </c>
      <c r="DN200">
        <f t="shared" si="171"/>
        <v>19.598451039513169</v>
      </c>
      <c r="DO200">
        <f t="shared" si="171"/>
        <v>27.631001765220411</v>
      </c>
      <c r="DP200">
        <f t="shared" si="171"/>
        <v>36.584363088338634</v>
      </c>
      <c r="DQ200">
        <f t="shared" si="171"/>
        <v>46.343932282010542</v>
      </c>
      <c r="DR200">
        <f t="shared" si="171"/>
        <v>56.786317150022093</v>
      </c>
      <c r="DS200">
        <f t="shared" si="171"/>
        <v>67.780876130567748</v>
      </c>
      <c r="DT200">
        <f t="shared" si="171"/>
        <v>79.19134107899842</v>
      </c>
      <c r="DU200">
        <f t="shared" si="171"/>
        <v>90.877502043733415</v>
      </c>
      <c r="DV200">
        <f t="shared" si="178"/>
        <v>102.69693258698496</v>
      </c>
      <c r="DW200">
        <f t="shared" si="178"/>
        <v>114.50673371366642</v>
      </c>
      <c r="DX200">
        <f t="shared" si="178"/>
        <v>126.16527426424362</v>
      </c>
      <c r="DY200">
        <f t="shared" si="178"/>
        <v>137.53390570322856</v>
      </c>
      <c r="DZ200">
        <f t="shared" si="178"/>
        <v>148.47862959373217</v>
      </c>
      <c r="EA200">
        <f t="shared" si="178"/>
        <v>158.87169668566327</v>
      </c>
      <c r="EB200">
        <f t="shared" si="178"/>
        <v>168.59311745286467</v>
      </c>
      <c r="EC200">
        <f t="shared" si="178"/>
        <v>177.53206508135472</v>
      </c>
      <c r="ED200">
        <f t="shared" si="178"/>
        <v>185.58815332220607</v>
      </c>
      <c r="EE200">
        <f t="shared" si="178"/>
        <v>192.6725732606082</v>
      </c>
      <c r="EF200">
        <f t="shared" si="178"/>
        <v>198.70907489655389</v>
      </c>
      <c r="EG200">
        <f t="shared" si="178"/>
        <v>203.63478145895033</v>
      </c>
      <c r="EH200">
        <f t="shared" si="178"/>
        <v>207.40082655795993</v>
      </c>
      <c r="EI200">
        <f t="shared" si="178"/>
        <v>209.97280659215525</v>
      </c>
      <c r="EJ200">
        <f t="shared" si="178"/>
        <v>211.33104323807007</v>
      </c>
      <c r="EK200">
        <f t="shared" si="178"/>
        <v>211.47065332900604</v>
      </c>
      <c r="EL200">
        <f t="shared" si="176"/>
        <v>210.40142594566117</v>
      </c>
      <c r="EM200">
        <f t="shared" si="176"/>
        <v>208.14750906088631</v>
      </c>
      <c r="EN200">
        <f t="shared" si="176"/>
        <v>204.74691057206365</v>
      </c>
      <c r="EO200">
        <f t="shared" si="176"/>
        <v>200.25082098501844</v>
      </c>
      <c r="EP200">
        <f t="shared" si="176"/>
        <v>194.72276735137976</v>
      </c>
      <c r="EQ200">
        <f t="shared" si="176"/>
        <v>188.23761027646538</v>
      </c>
      <c r="ER200">
        <f t="shared" si="176"/>
        <v>180.88039787802106</v>
      </c>
      <c r="ES200">
        <f t="shared" si="176"/>
        <v>172.74509246037363</v>
      </c>
      <c r="ET200">
        <f t="shared" si="176"/>
        <v>163.93318734880964</v>
      </c>
      <c r="EU200">
        <f t="shared" si="176"/>
        <v>154.55223278285666</v>
      </c>
      <c r="EV200">
        <f t="shared" si="176"/>
        <v>144.71429097505936</v>
      </c>
      <c r="EW200">
        <f t="shared" si="176"/>
        <v>134.53434138731032</v>
      </c>
      <c r="EX200">
        <f t="shared" si="176"/>
        <v>124.12865794666408</v>
      </c>
      <c r="EY200">
        <f t="shared" si="176"/>
        <v>113.61318030714671</v>
      </c>
      <c r="EZ200">
        <f t="shared" si="176"/>
        <v>103.101901357355</v>
      </c>
      <c r="FA200">
        <f t="shared" si="174"/>
        <v>92.705292973293993</v>
      </c>
      <c r="FB200">
        <f t="shared" si="174"/>
        <v>82.528791523432076</v>
      </c>
      <c r="FC200">
        <f t="shared" si="174"/>
        <v>72.671363853570142</v>
      </c>
      <c r="FD200">
        <f t="shared" si="174"/>
        <v>63.224173421843922</v>
      </c>
      <c r="FE200">
        <f t="shared" si="174"/>
        <v>54.269364931583524</v>
      </c>
      <c r="FF200">
        <f t="shared" si="174"/>
        <v>45.878984237965639</v>
      </c>
      <c r="FG200">
        <f t="shared" si="174"/>
        <v>38.114048502819031</v>
      </c>
      <c r="FH200">
        <f t="shared" si="174"/>
        <v>31.023779563046496</v>
      </c>
      <c r="FI200">
        <f t="shared" si="174"/>
        <v>24.645011287225799</v>
      </c>
      <c r="FJ200">
        <f t="shared" si="174"/>
        <v>19.001779349825245</v>
      </c>
      <c r="FK200">
        <f t="shared" si="174"/>
        <v>14.105099383050186</v>
      </c>
      <c r="FL200">
        <f t="shared" si="174"/>
        <v>9.9529369044183404</v>
      </c>
      <c r="FM200">
        <f t="shared" si="174"/>
        <v>6.53036979681817</v>
      </c>
      <c r="FN200">
        <f t="shared" si="174"/>
        <v>3.8099414712255784</v>
      </c>
      <c r="FO200">
        <f t="shared" si="174"/>
        <v>1.752200205072693</v>
      </c>
      <c r="FP200">
        <f t="shared" si="174"/>
        <v>0.30641755629429246</v>
      </c>
      <c r="FQ200">
        <f t="shared" si="173"/>
        <v>0.58852376120614736</v>
      </c>
      <c r="FR200">
        <f t="shared" si="173"/>
        <v>1.003084556847581</v>
      </c>
      <c r="FS200">
        <f t="shared" si="173"/>
        <v>1.0158806706382717</v>
      </c>
      <c r="FT200">
        <f t="shared" si="173"/>
        <v>0.71236766295381337</v>
      </c>
      <c r="FU200">
        <f t="shared" si="173"/>
        <v>0.18341691811826755</v>
      </c>
      <c r="FV200">
        <f t="shared" si="173"/>
        <v>0.47619696112959303</v>
      </c>
      <c r="FW200">
        <f t="shared" si="173"/>
        <v>1.1693762000133294</v>
      </c>
      <c r="FX200">
        <f t="shared" si="173"/>
        <v>1.7983249546128111</v>
      </c>
      <c r="FY200">
        <f t="shared" si="173"/>
        <v>2.2661962631776977</v>
      </c>
      <c r="FZ200">
        <f t="shared" si="181"/>
        <v>2.4787371197923518</v>
      </c>
      <c r="GA200">
        <f t="shared" si="181"/>
        <v>2.345907741829913</v>
      </c>
      <c r="GB200">
        <f t="shared" si="181"/>
        <v>1.783451221304529</v>
      </c>
      <c r="GC200">
        <f t="shared" si="181"/>
        <v>0.71439019164872508</v>
      </c>
      <c r="GD200">
        <f t="shared" si="181"/>
        <v>-0.92957209696345011</v>
      </c>
      <c r="GE200">
        <f t="shared" si="181"/>
        <v>-3.2067678256005738</v>
      </c>
      <c r="GF200">
        <f t="shared" si="181"/>
        <v>-6.1644179321069705</v>
      </c>
      <c r="GG200">
        <f t="shared" si="181"/>
        <v>-9.8376412031161351</v>
      </c>
      <c r="GH200">
        <f t="shared" si="181"/>
        <v>-14.248635687197167</v>
      </c>
      <c r="GI200">
        <f t="shared" si="181"/>
        <v>-19.406046802954929</v>
      </c>
      <c r="GJ200">
        <f t="shared" si="181"/>
        <v>-25.304534114367204</v>
      </c>
      <c r="GK200">
        <f t="shared" si="181"/>
        <v>-31.924546152318207</v>
      </c>
      <c r="GL200">
        <f t="shared" si="181"/>
        <v>-39.232309907990576</v>
      </c>
      <c r="GM200">
        <f t="shared" si="184"/>
        <v>-47.180038744611664</v>
      </c>
      <c r="GN200">
        <f t="shared" si="184"/>
        <v>-55.706359505253481</v>
      </c>
      <c r="GO200">
        <f t="shared" si="184"/>
        <v>-64.73695657369467</v>
      </c>
      <c r="GP200">
        <f t="shared" si="184"/>
        <v>-74.185427611622316</v>
      </c>
      <c r="GQ200">
        <f t="shared" si="184"/>
        <v>-83.954342688256617</v>
      </c>
      <c r="GR200">
        <f t="shared" si="184"/>
        <v>-93.936495577384505</v>
      </c>
      <c r="GS200">
        <f t="shared" si="184"/>
        <v>-104.0163331611684</v>
      </c>
      <c r="GT200">
        <f t="shared" si="184"/>
        <v>-114.0715461883741</v>
      </c>
    </row>
    <row r="201" spans="1:202" x14ac:dyDescent="0.3">
      <c r="A201">
        <v>19.2</v>
      </c>
      <c r="B201">
        <f t="shared" si="177"/>
        <v>-60.373083885674831</v>
      </c>
      <c r="C201">
        <f t="shared" si="177"/>
        <v>-62.654941929624997</v>
      </c>
      <c r="D201">
        <f t="shared" si="177"/>
        <v>-64.13146222344524</v>
      </c>
      <c r="E201">
        <f t="shared" si="177"/>
        <v>-64.774489429171695</v>
      </c>
      <c r="F201">
        <f t="shared" si="177"/>
        <v>-64.571840285668287</v>
      </c>
      <c r="G201">
        <f t="shared" si="177"/>
        <v>-63.52696274378205</v>
      </c>
      <c r="H201">
        <f t="shared" si="177"/>
        <v>-61.658375623768151</v>
      </c>
      <c r="I201">
        <f t="shared" si="177"/>
        <v>-58.998901144401763</v>
      </c>
      <c r="J201">
        <f t="shared" si="177"/>
        <v>-55.594705245734879</v>
      </c>
      <c r="K201">
        <f t="shared" si="177"/>
        <v>-51.50416296409815</v>
      </c>
      <c r="L201">
        <f t="shared" si="177"/>
        <v>-46.796568191945234</v>
      </c>
      <c r="M201">
        <f t="shared" si="177"/>
        <v>-41.550708943413532</v>
      </c>
      <c r="N201">
        <f t="shared" si="177"/>
        <v>-35.853330729844046</v>
      </c>
      <c r="O201">
        <f t="shared" si="177"/>
        <v>-29.79751181290618</v>
      </c>
      <c r="P201">
        <f t="shared" si="177"/>
        <v>-23.480974935561015</v>
      </c>
      <c r="Q201">
        <f t="shared" si="177"/>
        <v>-17.00436062638207</v>
      </c>
      <c r="R201">
        <f t="shared" si="175"/>
        <v>-10.469487328587187</v>
      </c>
      <c r="S201">
        <f t="shared" si="175"/>
        <v>-3.9776234237275334</v>
      </c>
      <c r="T201">
        <f t="shared" si="175"/>
        <v>2.3722042921930995</v>
      </c>
      <c r="U201">
        <f t="shared" si="175"/>
        <v>8.4848419547292835</v>
      </c>
      <c r="V201">
        <f t="shared" si="175"/>
        <v>14.270557211594156</v>
      </c>
      <c r="W201">
        <f t="shared" si="175"/>
        <v>19.646483875468675</v>
      </c>
      <c r="X201">
        <f t="shared" si="175"/>
        <v>24.537943177251147</v>
      </c>
      <c r="Y201">
        <f t="shared" si="175"/>
        <v>28.879624079093425</v>
      </c>
      <c r="Z201">
        <f t="shared" si="175"/>
        <v>32.616607250410112</v>
      </c>
      <c r="AA201">
        <f t="shared" si="175"/>
        <v>35.705219636395256</v>
      </c>
      <c r="AB201">
        <f t="shared" si="175"/>
        <v>38.113709025180441</v>
      </c>
      <c r="AC201">
        <f t="shared" si="175"/>
        <v>39.822730612760672</v>
      </c>
      <c r="AD201">
        <f t="shared" si="175"/>
        <v>40.825640239162972</v>
      </c>
      <c r="AE201">
        <f t="shared" si="175"/>
        <v>41.128591689288818</v>
      </c>
      <c r="AF201">
        <f t="shared" si="175"/>
        <v>40.750438181424187</v>
      </c>
      <c r="AG201">
        <f t="shared" si="182"/>
        <v>39.722440869771532</v>
      </c>
      <c r="AH201">
        <f t="shared" si="182"/>
        <v>38.087789829364141</v>
      </c>
      <c r="AI201">
        <f t="shared" si="182"/>
        <v>35.900945538313465</v>
      </c>
      <c r="AJ201">
        <f t="shared" si="182"/>
        <v>33.226811290963937</v>
      </c>
      <c r="AK201">
        <f t="shared" si="182"/>
        <v>30.139749235551413</v>
      </c>
      <c r="AL201">
        <f t="shared" si="182"/>
        <v>26.722454803028594</v>
      </c>
      <c r="AM201">
        <f t="shared" si="182"/>
        <v>23.064706154117196</v>
      </c>
      <c r="AN201">
        <f t="shared" si="182"/>
        <v>19.262006896574309</v>
      </c>
      <c r="AO201">
        <f t="shared" si="182"/>
        <v>15.414141694540593</v>
      </c>
      <c r="AP201">
        <f t="shared" si="182"/>
        <v>11.623665490503429</v>
      </c>
      <c r="AQ201">
        <f t="shared" si="182"/>
        <v>7.9943478753056461</v>
      </c>
      <c r="AR201">
        <f t="shared" si="182"/>
        <v>4.6295946639478673</v>
      </c>
      <c r="AS201">
        <f t="shared" si="182"/>
        <v>1.6308689596802024</v>
      </c>
      <c r="AT201">
        <f t="shared" si="182"/>
        <v>0.90386608506309862</v>
      </c>
      <c r="AU201">
        <f t="shared" si="182"/>
        <v>2.8816609722299749</v>
      </c>
      <c r="AV201">
        <f t="shared" si="182"/>
        <v>4.2160288468923452</v>
      </c>
      <c r="AW201">
        <f t="shared" si="180"/>
        <v>4.8283095303794763</v>
      </c>
      <c r="AX201">
        <f t="shared" si="180"/>
        <v>4.6489295610255015</v>
      </c>
      <c r="AY201">
        <f t="shared" si="180"/>
        <v>3.6185406581285426</v>
      </c>
      <c r="AZ201">
        <f t="shared" si="180"/>
        <v>1.6890207052684618</v>
      </c>
      <c r="BA201">
        <f t="shared" si="180"/>
        <v>1.1756767651734357</v>
      </c>
      <c r="BB201">
        <f t="shared" si="180"/>
        <v>4.9988365391529754</v>
      </c>
      <c r="BC201">
        <f t="shared" si="180"/>
        <v>9.7904688754556357</v>
      </c>
      <c r="BD201">
        <f t="shared" si="180"/>
        <v>15.546977243758541</v>
      </c>
      <c r="BE201">
        <f t="shared" si="180"/>
        <v>22.251011611663326</v>
      </c>
      <c r="BF201">
        <f t="shared" si="180"/>
        <v>29.871509755981272</v>
      </c>
      <c r="BG201">
        <f t="shared" si="180"/>
        <v>38.363926556758294</v>
      </c>
      <c r="BH201">
        <f t="shared" si="180"/>
        <v>47.670648721915938</v>
      </c>
      <c r="BI201">
        <f t="shared" si="180"/>
        <v>57.721589918583433</v>
      </c>
      <c r="BJ201">
        <f t="shared" si="180"/>
        <v>68.434958886206871</v>
      </c>
      <c r="BK201">
        <f t="shared" si="180"/>
        <v>79.71819080732881</v>
      </c>
      <c r="BL201">
        <f t="shared" si="185"/>
        <v>91.469030044072383</v>
      </c>
      <c r="BM201">
        <f t="shared" si="185"/>
        <v>103.57675033961347</v>
      </c>
      <c r="BN201">
        <f t="shared" si="185"/>
        <v>115.92349675990063</v>
      </c>
      <c r="BO201">
        <f t="shared" si="185"/>
        <v>128.38573203475283</v>
      </c>
      <c r="BP201">
        <f t="shared" si="185"/>
        <v>140.83576856967403</v>
      </c>
      <c r="BQ201">
        <f t="shared" si="185"/>
        <v>153.14336625769673</v>
      </c>
      <c r="BR201">
        <f t="shared" si="185"/>
        <v>165.17737533856061</v>
      </c>
      <c r="BS201">
        <f t="shared" si="185"/>
        <v>176.80740294141077</v>
      </c>
      <c r="BT201">
        <f t="shared" si="185"/>
        <v>187.90548161433153</v>
      </c>
      <c r="BU201">
        <f t="shared" si="185"/>
        <v>198.34771809322464</v>
      </c>
      <c r="BV201">
        <f t="shared" si="185"/>
        <v>208.01590079394475</v>
      </c>
      <c r="BW201">
        <f t="shared" si="185"/>
        <v>216.79904502180329</v>
      </c>
      <c r="BX201">
        <f t="shared" si="185"/>
        <v>224.59485567453851</v>
      </c>
      <c r="BY201">
        <f t="shared" si="185"/>
        <v>231.31108825817182</v>
      </c>
      <c r="BZ201">
        <f t="shared" si="185"/>
        <v>236.86679032606204</v>
      </c>
      <c r="CA201">
        <f t="shared" si="185"/>
        <v>241.19340697301433</v>
      </c>
      <c r="CB201">
        <f t="shared" si="183"/>
        <v>244.23573574868885</v>
      </c>
      <c r="CC201">
        <f t="shared" si="183"/>
        <v>245.95271827530004</v>
      </c>
      <c r="CD201">
        <f t="shared" si="183"/>
        <v>246.31805793886272</v>
      </c>
      <c r="CE201">
        <f t="shared" si="183"/>
        <v>245.32065524414159</v>
      </c>
      <c r="CF201">
        <f t="shared" si="183"/>
        <v>242.96485475239749</v>
      </c>
      <c r="CG201">
        <f t="shared" si="183"/>
        <v>239.27049992808415</v>
      </c>
      <c r="CH201">
        <f t="shared" si="183"/>
        <v>234.2727946749408</v>
      </c>
      <c r="CI201">
        <f t="shared" si="183"/>
        <v>228.02197281201785</v>
      </c>
      <c r="CJ201">
        <f t="shared" si="183"/>
        <v>220.58277919445572</v>
      </c>
      <c r="CK201">
        <f t="shared" si="183"/>
        <v>212.03376859094007</v>
      </c>
      <c r="CL201">
        <f t="shared" si="183"/>
        <v>202.466430758954</v>
      </c>
      <c r="CM201">
        <f t="shared" si="183"/>
        <v>191.98415238052894</v>
      </c>
      <c r="CN201">
        <f t="shared" si="183"/>
        <v>180.70102860683329</v>
      </c>
      <c r="CO201">
        <f t="shared" si="183"/>
        <v>168.74053888309851</v>
      </c>
      <c r="CP201">
        <f t="shared" si="183"/>
        <v>156.23410346156467</v>
      </c>
      <c r="CQ201">
        <f t="shared" si="172"/>
        <v>143.31953853727785</v>
      </c>
      <c r="CR201">
        <f t="shared" si="172"/>
        <v>130.13942924028086</v>
      </c>
      <c r="CS201">
        <f t="shared" si="172"/>
        <v>116.83944077150505</v>
      </c>
      <c r="CT201">
        <f t="shared" si="172"/>
        <v>103.56658876516489</v>
      </c>
      <c r="CU201">
        <f t="shared" si="172"/>
        <v>90.467490487554741</v>
      </c>
      <c r="CV201">
        <f t="shared" si="172"/>
        <v>77.686618734231985</v>
      </c>
      <c r="CW201">
        <f t="shared" si="172"/>
        <v>65.364580261454293</v>
      </c>
      <c r="CX201">
        <f t="shared" si="172"/>
        <v>53.636440283794052</v>
      </c>
      <c r="CY201">
        <f t="shared" si="172"/>
        <v>42.630113992001284</v>
      </c>
      <c r="CZ201">
        <f t="shared" si="172"/>
        <v>32.464845200775486</v>
      </c>
      <c r="DA201">
        <f t="shared" si="172"/>
        <v>23.249791135937908</v>
      </c>
      <c r="DB201">
        <f t="shared" si="172"/>
        <v>15.082731028558801</v>
      </c>
      <c r="DC201">
        <f t="shared" si="172"/>
        <v>8.0489146169816514</v>
      </c>
      <c r="DD201">
        <f t="shared" si="172"/>
        <v>2.2200648863486752</v>
      </c>
      <c r="DE201">
        <f t="shared" si="172"/>
        <v>2.3464525783087402</v>
      </c>
      <c r="DF201">
        <f t="shared" ref="DF201:DU209" si="186">(ABS(SIN(DF$8)+COS($A201)))*(-2*((DF$8-5)^2)-2*(($A201-5)^2)+20*DF$8+20*$A201+5)</f>
        <v>5.6082833602118107</v>
      </c>
      <c r="DG201">
        <f t="shared" si="186"/>
        <v>7.5385530763348356</v>
      </c>
      <c r="DH201">
        <f t="shared" si="186"/>
        <v>8.1261456596545045</v>
      </c>
      <c r="DI201">
        <f t="shared" si="186"/>
        <v>7.3757877928988798</v>
      </c>
      <c r="DJ201">
        <f t="shared" si="186"/>
        <v>5.3079386852486845</v>
      </c>
      <c r="DK201">
        <f t="shared" si="186"/>
        <v>1.9584868501785704</v>
      </c>
      <c r="DL201">
        <f t="shared" si="186"/>
        <v>2.6217420120433159</v>
      </c>
      <c r="DM201">
        <f t="shared" si="186"/>
        <v>8.3676595309478028</v>
      </c>
      <c r="DN201">
        <f t="shared" si="186"/>
        <v>15.200762775697955</v>
      </c>
      <c r="DO201">
        <f t="shared" si="186"/>
        <v>23.030144955352217</v>
      </c>
      <c r="DP201">
        <f t="shared" si="186"/>
        <v>31.753655650508289</v>
      </c>
      <c r="DQ201">
        <f t="shared" si="186"/>
        <v>41.259195628089124</v>
      </c>
      <c r="DR201">
        <f t="shared" si="186"/>
        <v>51.426129593108804</v>
      </c>
      <c r="DS201">
        <f t="shared" si="186"/>
        <v>62.126798746391998</v>
      </c>
      <c r="DT201">
        <f t="shared" si="186"/>
        <v>73.22811376454375</v>
      </c>
      <c r="DU201">
        <f t="shared" si="186"/>
        <v>84.593207814130068</v>
      </c>
      <c r="DV201">
        <f t="shared" si="178"/>
        <v>96.083128469071369</v>
      </c>
      <c r="DW201">
        <f t="shared" si="178"/>
        <v>107.5585469283735</v>
      </c>
      <c r="DX201">
        <f t="shared" si="178"/>
        <v>118.88146273678056</v>
      </c>
      <c r="DY201">
        <f t="shared" si="178"/>
        <v>129.91688229647085</v>
      </c>
      <c r="DZ201">
        <f t="shared" si="178"/>
        <v>140.53444982268107</v>
      </c>
      <c r="EA201">
        <f t="shared" si="178"/>
        <v>150.6100100357296</v>
      </c>
      <c r="EB201">
        <f t="shared" si="178"/>
        <v>160.02708278838784</v>
      </c>
      <c r="EC201">
        <f t="shared" si="178"/>
        <v>168.67823098956697</v>
      </c>
      <c r="ED201">
        <f t="shared" si="178"/>
        <v>176.46630458820778</v>
      </c>
      <c r="EE201">
        <f t="shared" si="178"/>
        <v>183.30554500732242</v>
      </c>
      <c r="EF201">
        <f t="shared" si="178"/>
        <v>189.12253624671339</v>
      </c>
      <c r="EG201">
        <f t="shared" si="178"/>
        <v>193.85699088069731</v>
      </c>
      <c r="EH201">
        <f t="shared" si="178"/>
        <v>197.46236133855979</v>
      </c>
      <c r="EI201">
        <f t="shared" si="178"/>
        <v>199.9062691428378</v>
      </c>
      <c r="EJ201">
        <f t="shared" si="178"/>
        <v>201.17074716450188</v>
      </c>
      <c r="EK201">
        <f t="shared" si="178"/>
        <v>201.25229240407137</v>
      </c>
      <c r="EL201">
        <f t="shared" si="176"/>
        <v>200.16172929207144</v>
      </c>
      <c r="EM201">
        <f t="shared" si="176"/>
        <v>197.92388598891296</v>
      </c>
      <c r="EN201">
        <f t="shared" si="176"/>
        <v>194.5770886210652</v>
      </c>
      <c r="EO201">
        <f t="shared" si="176"/>
        <v>190.17248078532435</v>
      </c>
      <c r="EP201">
        <f t="shared" si="176"/>
        <v>184.77317795487639</v>
      </c>
      <c r="EQ201">
        <f t="shared" si="176"/>
        <v>178.45326859953641</v>
      </c>
      <c r="ER201">
        <f t="shared" si="176"/>
        <v>171.29667585941101</v>
      </c>
      <c r="ES201">
        <f t="shared" si="176"/>
        <v>163.39589545945589</v>
      </c>
      <c r="ET201">
        <f t="shared" si="176"/>
        <v>154.85062719743084</v>
      </c>
      <c r="EU201">
        <f t="shared" si="176"/>
        <v>145.76631875751593</v>
      </c>
      <c r="EV201">
        <f t="shared" si="176"/>
        <v>136.25264177712387</v>
      </c>
      <c r="EW201">
        <f t="shared" si="176"/>
        <v>126.42192100906921</v>
      </c>
      <c r="EX201">
        <f t="shared" si="176"/>
        <v>116.3875380623569</v>
      </c>
      <c r="EY201">
        <f t="shared" si="176"/>
        <v>106.26233156307794</v>
      </c>
      <c r="EZ201">
        <f t="shared" si="176"/>
        <v>96.157015646455122</v>
      </c>
      <c r="FA201">
        <f t="shared" si="174"/>
        <v>86.17863846989971</v>
      </c>
      <c r="FB201">
        <f t="shared" si="174"/>
        <v>76.429101926730993</v>
      </c>
      <c r="FC201">
        <f t="shared" si="174"/>
        <v>67.003762946353859</v>
      </c>
      <c r="FD201">
        <f t="shared" si="174"/>
        <v>57.990135698351352</v>
      </c>
      <c r="FE201">
        <f t="shared" si="174"/>
        <v>49.466712687829265</v>
      </c>
      <c r="FF201">
        <f t="shared" si="174"/>
        <v>41.501921153626668</v>
      </c>
      <c r="FG201">
        <f t="shared" si="174"/>
        <v>34.153229379138402</v>
      </c>
      <c r="FH201">
        <f t="shared" si="174"/>
        <v>27.466415519958144</v>
      </c>
      <c r="FI201">
        <f t="shared" si="174"/>
        <v>21.475009368604564</v>
      </c>
      <c r="FJ201">
        <f t="shared" si="174"/>
        <v>16.199915141972099</v>
      </c>
      <c r="FK201">
        <f t="shared" si="174"/>
        <v>11.649220921667247</v>
      </c>
      <c r="FL201">
        <f t="shared" si="174"/>
        <v>7.8181978327010029</v>
      </c>
      <c r="FM201">
        <f t="shared" si="174"/>
        <v>4.6894894450270845</v>
      </c>
      <c r="FN201">
        <f t="shared" si="174"/>
        <v>2.233489259108437</v>
      </c>
      <c r="FO201">
        <f t="shared" si="174"/>
        <v>0.40890152548134934</v>
      </c>
      <c r="FP201">
        <f t="shared" si="174"/>
        <v>0.83652191629091599</v>
      </c>
      <c r="FQ201">
        <f t="shared" si="173"/>
        <v>1.5650785776285623</v>
      </c>
      <c r="FR201">
        <f t="shared" si="173"/>
        <v>1.8480582078050021</v>
      </c>
      <c r="FS201">
        <f t="shared" si="173"/>
        <v>1.7645460187207274</v>
      </c>
      <c r="FT201">
        <f t="shared" si="173"/>
        <v>1.4001026848725762</v>
      </c>
      <c r="FU201">
        <f t="shared" si="173"/>
        <v>0.84533939666927971</v>
      </c>
      <c r="FV201">
        <f t="shared" si="173"/>
        <v>0.19440785466931301</v>
      </c>
      <c r="FW201">
        <f t="shared" si="173"/>
        <v>0.4565735529634658</v>
      </c>
      <c r="FX201">
        <f t="shared" si="173"/>
        <v>1.0111350676465021</v>
      </c>
      <c r="FY201">
        <f t="shared" si="173"/>
        <v>1.3740892618856786</v>
      </c>
      <c r="FZ201">
        <f t="shared" si="181"/>
        <v>1.4531595314225088</v>
      </c>
      <c r="GA201">
        <f t="shared" si="181"/>
        <v>1.1605796151361689</v>
      </c>
      <c r="GB201">
        <f t="shared" si="181"/>
        <v>0.41464053012033059</v>
      </c>
      <c r="GC201">
        <f t="shared" si="181"/>
        <v>-0.85883821956446416</v>
      </c>
      <c r="GD201">
        <f t="shared" si="181"/>
        <v>-2.725135512974791</v>
      </c>
      <c r="GE201">
        <f t="shared" si="181"/>
        <v>-5.2393748138353118</v>
      </c>
      <c r="GF201">
        <f t="shared" si="181"/>
        <v>-8.4454095565150809</v>
      </c>
      <c r="GG201">
        <f t="shared" si="181"/>
        <v>-12.37486588502253</v>
      </c>
      <c r="GH201">
        <f t="shared" si="181"/>
        <v>-17.0463589634826</v>
      </c>
      <c r="GI201">
        <f t="shared" si="181"/>
        <v>-22.464896883233404</v>
      </c>
      <c r="GJ201">
        <f t="shared" si="181"/>
        <v>-28.621483781136121</v>
      </c>
      <c r="GK201">
        <f t="shared" si="181"/>
        <v>-35.492931184927045</v>
      </c>
      <c r="GL201">
        <f t="shared" si="181"/>
        <v>-43.041883846342607</v>
      </c>
      <c r="GM201">
        <f t="shared" si="184"/>
        <v>-51.217063445419392</v>
      </c>
      <c r="GN201">
        <f t="shared" si="184"/>
        <v>-59.953730586037089</v>
      </c>
      <c r="GO201">
        <f t="shared" si="184"/>
        <v>-69.174362491129571</v>
      </c>
      <c r="GP201">
        <f t="shared" si="184"/>
        <v>-78.789540784779533</v>
      </c>
      <c r="GQ201">
        <f t="shared" si="184"/>
        <v>-88.69904075709141</v>
      </c>
      <c r="GR201">
        <f t="shared" si="184"/>
        <v>-98.793110585736116</v>
      </c>
      <c r="GS201">
        <f t="shared" si="184"/>
        <v>-108.95392617451377</v>
      </c>
      <c r="GT201">
        <f t="shared" si="184"/>
        <v>-119.05720460244672</v>
      </c>
    </row>
    <row r="202" spans="1:202" x14ac:dyDescent="0.3">
      <c r="A202">
        <v>19.3</v>
      </c>
      <c r="B202">
        <f t="shared" si="177"/>
        <v>-61.199257045721772</v>
      </c>
      <c r="C202">
        <f t="shared" si="177"/>
        <v>-64.005585369224491</v>
      </c>
      <c r="D202">
        <f t="shared" si="177"/>
        <v>-66.001326523674479</v>
      </c>
      <c r="E202">
        <f t="shared" si="177"/>
        <v>-67.15467128870948</v>
      </c>
      <c r="F202">
        <f t="shared" si="177"/>
        <v>-67.449855906026457</v>
      </c>
      <c r="G202">
        <f t="shared" si="177"/>
        <v>-66.886856989681107</v>
      </c>
      <c r="H202">
        <f t="shared" si="177"/>
        <v>-65.480865867962663</v>
      </c>
      <c r="I202">
        <f t="shared" si="177"/>
        <v>-63.261554359705471</v>
      </c>
      <c r="J202">
        <f t="shared" si="177"/>
        <v>-60.272146574800772</v>
      </c>
      <c r="K202">
        <f t="shared" si="177"/>
        <v>-56.568313682992915</v>
      </c>
      <c r="L202">
        <f t="shared" si="177"/>
        <v>-52.216910689864953</v>
      </c>
      <c r="M202">
        <f t="shared" si="177"/>
        <v>-47.294576070950797</v>
      </c>
      <c r="N202">
        <f t="shared" si="177"/>
        <v>-41.886216624734196</v>
      </c>
      <c r="O202">
        <f t="shared" si="177"/>
        <v>-36.083401097584691</v>
      </c>
      <c r="P202">
        <f t="shared" si="177"/>
        <v>-29.982686997298721</v>
      </c>
      <c r="Q202">
        <f t="shared" si="177"/>
        <v>-23.683905540064991</v>
      </c>
      <c r="R202">
        <f t="shared" si="175"/>
        <v>-17.288429865878211</v>
      </c>
      <c r="S202">
        <f t="shared" si="175"/>
        <v>-10.897451511550676</v>
      </c>
      <c r="T202">
        <f t="shared" si="175"/>
        <v>-4.6102896546387973</v>
      </c>
      <c r="U202">
        <f t="shared" si="175"/>
        <v>1.4772431539476911</v>
      </c>
      <c r="V202">
        <f t="shared" si="175"/>
        <v>7.2743961519233711</v>
      </c>
      <c r="W202">
        <f t="shared" si="175"/>
        <v>12.696935194052463</v>
      </c>
      <c r="X202">
        <f t="shared" si="175"/>
        <v>17.668477673581648</v>
      </c>
      <c r="Y202">
        <f t="shared" si="175"/>
        <v>22.12168985945889</v>
      </c>
      <c r="Z202">
        <f t="shared" si="175"/>
        <v>25.999331082424511</v>
      </c>
      <c r="AA202">
        <f t="shared" si="175"/>
        <v>29.255131497576588</v>
      </c>
      <c r="AB202">
        <f t="shared" si="175"/>
        <v>31.854492597797293</v>
      </c>
      <c r="AC202">
        <f t="shared" si="175"/>
        <v>33.775002217920054</v>
      </c>
      <c r="AD202">
        <f t="shared" si="175"/>
        <v>35.006758418956927</v>
      </c>
      <c r="AE202">
        <f t="shared" si="175"/>
        <v>35.552499339592138</v>
      </c>
      <c r="AF202">
        <f t="shared" si="175"/>
        <v>35.427538812699957</v>
      </c>
      <c r="AG202">
        <f t="shared" si="182"/>
        <v>34.65951023224585</v>
      </c>
      <c r="AH202">
        <f t="shared" si="182"/>
        <v>33.287923785581874</v>
      </c>
      <c r="AI202">
        <f t="shared" si="182"/>
        <v>31.363544703915341</v>
      </c>
      <c r="AJ202">
        <f t="shared" si="182"/>
        <v>28.947602597149235</v>
      </c>
      <c r="AK202">
        <f t="shared" si="182"/>
        <v>26.110844197781162</v>
      </c>
      <c r="AL202">
        <f t="shared" si="182"/>
        <v>22.93244391376783</v>
      </c>
      <c r="AM202">
        <f t="shared" si="182"/>
        <v>19.498788456475008</v>
      </c>
      <c r="AN202">
        <f t="shared" si="182"/>
        <v>15.902153444184842</v>
      </c>
      <c r="AO202">
        <f t="shared" si="182"/>
        <v>12.239291264447841</v>
      </c>
      <c r="AP202">
        <f t="shared" si="182"/>
        <v>8.6099505935513605</v>
      </c>
      <c r="AQ202">
        <f t="shared" si="182"/>
        <v>5.1153488058125962</v>
      </c>
      <c r="AR202">
        <f t="shared" si="182"/>
        <v>1.8566190502847917</v>
      </c>
      <c r="AS202">
        <f t="shared" si="182"/>
        <v>1.066745977424165</v>
      </c>
      <c r="AT202">
        <f t="shared" si="182"/>
        <v>3.5584315865552578</v>
      </c>
      <c r="AU202">
        <f t="shared" si="182"/>
        <v>5.5267983238805218</v>
      </c>
      <c r="AV202">
        <f t="shared" si="182"/>
        <v>6.886317872909987</v>
      </c>
      <c r="AW202">
        <f t="shared" si="180"/>
        <v>7.5589275096258346</v>
      </c>
      <c r="AX202">
        <f t="shared" si="180"/>
        <v>7.4752841736605129</v>
      </c>
      <c r="AY202">
        <f t="shared" si="180"/>
        <v>6.5759006301622414</v>
      </c>
      <c r="AZ202">
        <f t="shared" si="180"/>
        <v>4.8121478414967029</v>
      </c>
      <c r="BA202">
        <f t="shared" si="180"/>
        <v>2.1471095167559513</v>
      </c>
      <c r="BB202">
        <f t="shared" si="180"/>
        <v>1.4437231643933848</v>
      </c>
      <c r="BC202">
        <f t="shared" si="180"/>
        <v>5.971926476055736</v>
      </c>
      <c r="BD202">
        <f t="shared" si="180"/>
        <v>11.435796237061162</v>
      </c>
      <c r="BE202">
        <f t="shared" si="180"/>
        <v>17.820182190271034</v>
      </c>
      <c r="BF202">
        <f t="shared" si="180"/>
        <v>25.096507334435888</v>
      </c>
      <c r="BG202">
        <f t="shared" si="180"/>
        <v>33.222972386704328</v>
      </c>
      <c r="BH202">
        <f t="shared" si="180"/>
        <v>42.144943071767351</v>
      </c>
      <c r="BI202">
        <f t="shared" si="180"/>
        <v>51.795515487839516</v>
      </c>
      <c r="BJ202">
        <f t="shared" si="180"/>
        <v>62.096252421968813</v>
      </c>
      <c r="BK202">
        <f t="shared" si="180"/>
        <v>72.958081208281172</v>
      </c>
      <c r="BL202">
        <f t="shared" si="185"/>
        <v>84.282341572040394</v>
      </c>
      <c r="BM202">
        <f t="shared" si="185"/>
        <v>95.961969907440277</v>
      </c>
      <c r="BN202">
        <f t="shared" si="185"/>
        <v>107.88280462332635</v>
      </c>
      <c r="BO202">
        <f t="shared" si="185"/>
        <v>119.92499558163206</v>
      </c>
      <c r="BP202">
        <f t="shared" si="185"/>
        <v>131.96449926858827</v>
      </c>
      <c r="BQ202">
        <f t="shared" si="185"/>
        <v>143.87464019611664</v>
      </c>
      <c r="BR202">
        <f t="shared" si="185"/>
        <v>155.52771814451464</v>
      </c>
      <c r="BS202">
        <f t="shared" si="185"/>
        <v>166.79664023848483</v>
      </c>
      <c r="BT202">
        <f t="shared" si="185"/>
        <v>177.55655650420397</v>
      </c>
      <c r="BU202">
        <f t="shared" si="185"/>
        <v>187.68647748939037</v>
      </c>
      <c r="BV202">
        <f t="shared" si="185"/>
        <v>197.07085274151183</v>
      </c>
      <c r="BW202">
        <f t="shared" si="185"/>
        <v>205.60108942814205</v>
      </c>
      <c r="BX202">
        <f t="shared" si="185"/>
        <v>213.17699114123337</v>
      </c>
      <c r="BY202">
        <f t="shared" si="185"/>
        <v>219.70809794351459</v>
      </c>
      <c r="BZ202">
        <f t="shared" si="185"/>
        <v>225.1149099768443</v>
      </c>
      <c r="CA202">
        <f t="shared" si="185"/>
        <v>229.32997844253558</v>
      </c>
      <c r="CB202">
        <f t="shared" si="183"/>
        <v>232.29884946291435</v>
      </c>
      <c r="CC202">
        <f t="shared" si="183"/>
        <v>233.98084821952781</v>
      </c>
      <c r="CD202">
        <f t="shared" si="183"/>
        <v>234.34969281199247</v>
      </c>
      <c r="CE202">
        <f t="shared" si="183"/>
        <v>233.39392946593037</v>
      </c>
      <c r="CF202">
        <f t="shared" si="183"/>
        <v>231.11718301055524</v>
      </c>
      <c r="CG202">
        <f t="shared" si="183"/>
        <v>227.53821891669409</v>
      </c>
      <c r="CH202">
        <f t="shared" si="183"/>
        <v>222.69081560383569</v>
      </c>
      <c r="CI202">
        <f t="shared" si="183"/>
        <v>216.62344815912371</v>
      </c>
      <c r="CJ202">
        <f t="shared" si="183"/>
        <v>209.39878703080359</v>
      </c>
      <c r="CK202">
        <f t="shared" si="183"/>
        <v>201.09301763246526</v>
      </c>
      <c r="CL202">
        <f t="shared" si="183"/>
        <v>191.79498909210901</v>
      </c>
      <c r="CM202">
        <f t="shared" si="183"/>
        <v>181.60520257219247</v>
      </c>
      <c r="CN202">
        <f t="shared" si="183"/>
        <v>170.63465164537769</v>
      </c>
      <c r="CO202">
        <f t="shared" si="183"/>
        <v>159.00352910940398</v>
      </c>
      <c r="CP202">
        <f t="shared" si="183"/>
        <v>146.83981633912896</v>
      </c>
      <c r="CQ202">
        <f t="shared" ref="CQ202:DF209" si="187">(ABS(SIN(CQ$8)+COS($A202)))*(-2*((CQ$8-5)^2)-2*(($A202-5)^2)+20*CQ$8+20*$A202+5)</f>
        <v>134.2777727824521</v>
      </c>
      <c r="CR202">
        <f t="shared" si="187"/>
        <v>121.45634449034691</v>
      </c>
      <c r="CS202">
        <f t="shared" si="187"/>
        <v>108.51751161322831</v>
      </c>
      <c r="CT202">
        <f t="shared" si="187"/>
        <v>95.604595583153568</v>
      </c>
      <c r="CU202">
        <f t="shared" si="187"/>
        <v>82.86054722386595</v>
      </c>
      <c r="CV202">
        <f t="shared" si="187"/>
        <v>70.426237281859883</v>
      </c>
      <c r="CW202">
        <f t="shared" si="187"/>
        <v>58.438770848301772</v>
      </c>
      <c r="CX202">
        <f t="shared" si="187"/>
        <v>47.029846844124528</v>
      </c>
      <c r="CY202">
        <f t="shared" si="187"/>
        <v>36.324183172783748</v>
      </c>
      <c r="CZ202">
        <f t="shared" si="187"/>
        <v>26.438027314267377</v>
      </c>
      <c r="DA202">
        <f t="shared" si="187"/>
        <v>17.477771050653903</v>
      </c>
      <c r="DB202">
        <f t="shared" si="187"/>
        <v>9.538686691639402</v>
      </c>
      <c r="DC202">
        <f t="shared" si="187"/>
        <v>2.7038006248914379</v>
      </c>
      <c r="DD202">
        <f t="shared" si="187"/>
        <v>2.9570817294404268</v>
      </c>
      <c r="DE202">
        <f t="shared" si="187"/>
        <v>7.3881874059586412</v>
      </c>
      <c r="DF202">
        <f t="shared" si="187"/>
        <v>10.548413749230518</v>
      </c>
      <c r="DG202">
        <f t="shared" si="186"/>
        <v>12.411784772103111</v>
      </c>
      <c r="DH202">
        <f t="shared" si="186"/>
        <v>12.967720461477938</v>
      </c>
      <c r="DI202">
        <f t="shared" si="186"/>
        <v>12.221115855986341</v>
      </c>
      <c r="DJ202">
        <f t="shared" si="186"/>
        <v>10.192229140534231</v>
      </c>
      <c r="DK202">
        <f t="shared" si="186"/>
        <v>6.9163804327114793</v>
      </c>
      <c r="DL202">
        <f t="shared" si="186"/>
        <v>2.4434653445152565</v>
      </c>
      <c r="DM202">
        <f t="shared" si="186"/>
        <v>3.1627102411078609</v>
      </c>
      <c r="DN202">
        <f t="shared" si="186"/>
        <v>9.8252654659037795</v>
      </c>
      <c r="DO202">
        <f t="shared" si="186"/>
        <v>17.45523898936095</v>
      </c>
      <c r="DP202">
        <f t="shared" si="186"/>
        <v>25.95272978205665</v>
      </c>
      <c r="DQ202">
        <f t="shared" si="186"/>
        <v>35.208169465281834</v>
      </c>
      <c r="DR202">
        <f t="shared" si="186"/>
        <v>45.103709775346751</v>
      </c>
      <c r="DS202">
        <f t="shared" si="186"/>
        <v>55.514707274205001</v>
      </c>
      <c r="DT202">
        <f t="shared" si="186"/>
        <v>66.311286200931619</v>
      </c>
      <c r="DU202">
        <f t="shared" si="186"/>
        <v>77.359959377049762</v>
      </c>
      <c r="DV202">
        <f t="shared" si="178"/>
        <v>88.525286355528905</v>
      </c>
      <c r="DW202">
        <f t="shared" si="178"/>
        <v>99.671547547982314</v>
      </c>
      <c r="DX202">
        <f t="shared" si="178"/>
        <v>110.66441288326028</v>
      </c>
      <c r="DY202">
        <f t="shared" si="178"/>
        <v>121.37258364588151</v>
      </c>
      <c r="DZ202">
        <f t="shared" si="178"/>
        <v>131.66938651361434</v>
      </c>
      <c r="EA202">
        <f t="shared" si="178"/>
        <v>141.43429945555164</v>
      </c>
      <c r="EB202">
        <f t="shared" si="178"/>
        <v>150.5543900572612</v>
      </c>
      <c r="EC202">
        <f t="shared" si="178"/>
        <v>158.92564799669964</v>
      </c>
      <c r="ED202">
        <f t="shared" si="178"/>
        <v>166.45419478895792</v>
      </c>
      <c r="EE202">
        <f t="shared" si="178"/>
        <v>173.05735553189629</v>
      </c>
      <c r="EF202">
        <f t="shared" si="178"/>
        <v>178.66457919780308</v>
      </c>
      <c r="EG202">
        <f t="shared" si="178"/>
        <v>183.21819600526044</v>
      </c>
      <c r="EH202">
        <f t="shared" si="178"/>
        <v>186.67400254496323</v>
      </c>
      <c r="EI202">
        <f t="shared" si="178"/>
        <v>189.00166759591536</v>
      </c>
      <c r="EJ202">
        <f t="shared" si="178"/>
        <v>190.18495392510192</v>
      </c>
      <c r="EK202">
        <f t="shared" si="178"/>
        <v>190.22175378405552</v>
      </c>
      <c r="EL202">
        <f t="shared" si="176"/>
        <v>189.12393826842631</v>
      </c>
      <c r="EM202">
        <f t="shared" si="176"/>
        <v>186.91702315992981</v>
      </c>
      <c r="EN202">
        <f t="shared" si="176"/>
        <v>183.63965629203508</v>
      </c>
      <c r="EO202">
        <f t="shared" si="176"/>
        <v>179.342933839843</v>
      </c>
      <c r="EP202">
        <f t="shared" si="176"/>
        <v>174.08955519997099</v>
      </c>
      <c r="EQ202">
        <f t="shared" si="176"/>
        <v>167.95282826809225</v>
      </c>
      <c r="ER202">
        <f t="shared" si="176"/>
        <v>161.01553891183653</v>
      </c>
      <c r="ES202">
        <f t="shared" si="176"/>
        <v>153.36870024859863</v>
      </c>
      <c r="ET202">
        <f t="shared" si="176"/>
        <v>145.11019894721792</v>
      </c>
      <c r="EU202">
        <f t="shared" si="176"/>
        <v>136.34335715777956</v>
      </c>
      <c r="EV202">
        <f t="shared" si="176"/>
        <v>127.1754298160606</v>
      </c>
      <c r="EW202">
        <f t="shared" si="176"/>
        <v>117.71605795258345</v>
      </c>
      <c r="EX202">
        <f t="shared" si="176"/>
        <v>108.07569924827013</v>
      </c>
      <c r="EY202">
        <f t="shared" si="176"/>
        <v>98.364057410261069</v>
      </c>
      <c r="EZ202">
        <f t="shared" si="176"/>
        <v>88.688531987034523</v>
      </c>
      <c r="FA202">
        <f t="shared" si="174"/>
        <v>79.152709999718397</v>
      </c>
      <c r="FB202">
        <f t="shared" si="174"/>
        <v>69.854920238339616</v>
      </c>
      <c r="FC202">
        <f t="shared" si="174"/>
        <v>60.886870263268491</v>
      </c>
      <c r="FD202">
        <f t="shared" si="174"/>
        <v>52.332385072600388</v>
      </c>
      <c r="FE202">
        <f t="shared" si="174"/>
        <v>44.266265058482361</v>
      </c>
      <c r="FF202">
        <f t="shared" si="174"/>
        <v>36.753279295695982</v>
      </c>
      <c r="FG202">
        <f t="shared" si="174"/>
        <v>29.847308403645762</v>
      </c>
      <c r="FH202">
        <f t="shared" si="174"/>
        <v>23.590649220754937</v>
      </c>
      <c r="FI202">
        <f t="shared" si="174"/>
        <v>18.013491353362035</v>
      </c>
      <c r="FJ202">
        <f t="shared" si="174"/>
        <v>13.133573337207793</v>
      </c>
      <c r="FK202">
        <f t="shared" si="174"/>
        <v>8.9560237082111769</v>
      </c>
      <c r="FL202">
        <f t="shared" si="174"/>
        <v>5.4733897519639534</v>
      </c>
      <c r="FM202">
        <f t="shared" si="174"/>
        <v>2.6658541209720377</v>
      </c>
      <c r="FN202">
        <f t="shared" si="174"/>
        <v>0.5016369088957271</v>
      </c>
      <c r="FO202">
        <f t="shared" si="174"/>
        <v>1.062421813923955</v>
      </c>
      <c r="FP202">
        <f t="shared" si="174"/>
        <v>2.0801065352392238</v>
      </c>
      <c r="FQ202">
        <f t="shared" si="173"/>
        <v>2.6149078904313696</v>
      </c>
      <c r="FR202">
        <f t="shared" si="173"/>
        <v>2.7389536280802278</v>
      </c>
      <c r="FS202">
        <f t="shared" si="173"/>
        <v>2.5318034617259713</v>
      </c>
      <c r="FT202">
        <f t="shared" si="173"/>
        <v>2.0791243287748964</v>
      </c>
      <c r="FU202">
        <f t="shared" si="173"/>
        <v>1.4712643820710516</v>
      </c>
      <c r="FV202">
        <f t="shared" si="173"/>
        <v>0.80174561231851649</v>
      </c>
      <c r="FW202">
        <f t="shared" si="173"/>
        <v>0.16569631738974874</v>
      </c>
      <c r="FX202">
        <f t="shared" si="173"/>
        <v>0.3417543222062146</v>
      </c>
      <c r="FY202">
        <f t="shared" si="173"/>
        <v>0.62709655021787869</v>
      </c>
      <c r="FZ202">
        <f t="shared" si="181"/>
        <v>0.60005176406202343</v>
      </c>
      <c r="GA202">
        <f t="shared" si="181"/>
        <v>0.17515207135343366</v>
      </c>
      <c r="GB202">
        <f t="shared" si="181"/>
        <v>-0.72673573955892079</v>
      </c>
      <c r="GC202">
        <f t="shared" si="181"/>
        <v>-2.1769647270944965</v>
      </c>
      <c r="GD202">
        <f t="shared" si="181"/>
        <v>-4.2377629173461679</v>
      </c>
      <c r="GE202">
        <f t="shared" si="181"/>
        <v>-6.9610099887456052</v>
      </c>
      <c r="GF202">
        <f t="shared" si="181"/>
        <v>-10.387155068869927</v>
      </c>
      <c r="GG202">
        <f t="shared" si="181"/>
        <v>-14.54429348814485</v>
      </c>
      <c r="GH202">
        <f t="shared" si="181"/>
        <v>-19.447418369044009</v>
      </c>
      <c r="GI202">
        <f t="shared" si="181"/>
        <v>-25.097860723428525</v>
      </c>
      <c r="GJ202">
        <f t="shared" si="181"/>
        <v>-31.482929311019518</v>
      </c>
      <c r="GK202">
        <f t="shared" si="181"/>
        <v>-38.57575890773704</v>
      </c>
      <c r="GL202">
        <f t="shared" si="181"/>
        <v>-46.335372875713851</v>
      </c>
      <c r="GM202">
        <f t="shared" si="184"/>
        <v>-54.706963051323342</v>
      </c>
      <c r="GN202">
        <f t="shared" si="184"/>
        <v>-63.622387009753446</v>
      </c>
      <c r="GO202">
        <f t="shared" si="184"/>
        <v>-73.000879762155606</v>
      </c>
      <c r="GP202">
        <f t="shared" si="184"/>
        <v>-82.749973932847809</v>
      </c>
      <c r="GQ202">
        <f t="shared" si="184"/>
        <v>-92.76661948878521</v>
      </c>
      <c r="GR202">
        <f t="shared" si="184"/>
        <v>-102.93849119079997</v>
      </c>
      <c r="GS202">
        <f t="shared" si="184"/>
        <v>-113.14546914489419</v>
      </c>
      <c r="GT202">
        <f t="shared" si="184"/>
        <v>-123.26127519018591</v>
      </c>
    </row>
    <row r="203" spans="1:202" x14ac:dyDescent="0.3">
      <c r="A203">
        <v>19.399999999999999</v>
      </c>
      <c r="B203">
        <f t="shared" si="177"/>
        <v>-61.126405467631031</v>
      </c>
      <c r="C203">
        <f t="shared" si="177"/>
        <v>-64.49699766230259</v>
      </c>
      <c r="D203">
        <f t="shared" si="177"/>
        <v>-67.051353567341422</v>
      </c>
      <c r="E203">
        <f t="shared" si="177"/>
        <v>-68.753970578555467</v>
      </c>
      <c r="F203">
        <f t="shared" si="177"/>
        <v>-69.585465732397282</v>
      </c>
      <c r="G203">
        <f t="shared" si="177"/>
        <v>-69.542306778165923</v>
      </c>
      <c r="H203">
        <f t="shared" si="177"/>
        <v>-68.636321579298524</v>
      </c>
      <c r="I203">
        <f t="shared" si="177"/>
        <v>-66.893997496310945</v>
      </c>
      <c r="J203">
        <f t="shared" si="177"/>
        <v>-64.35558500536429</v>
      </c>
      <c r="K203">
        <f t="shared" si="177"/>
        <v>-61.074022178626535</v>
      </c>
      <c r="L203">
        <f t="shared" si="177"/>
        <v>-57.113698768465582</v>
      </c>
      <c r="M203">
        <f t="shared" si="177"/>
        <v>-52.549080473556643</v>
      </c>
      <c r="N203">
        <f t="shared" si="177"/>
        <v>-47.463215501549413</v>
      </c>
      <c r="O203">
        <f t="shared" si="177"/>
        <v>-41.946146764429223</v>
      </c>
      <c r="P203">
        <f t="shared" si="177"/>
        <v>-36.093253937690946</v>
      </c>
      <c r="Q203">
        <f t="shared" si="177"/>
        <v>-30.003550175815434</v>
      </c>
      <c r="R203">
        <f t="shared" si="175"/>
        <v>-23.777958501485337</v>
      </c>
      <c r="S203">
        <f t="shared" si="175"/>
        <v>-17.517592776020152</v>
      </c>
      <c r="T203">
        <f t="shared" si="175"/>
        <v>-11.322067719410565</v>
      </c>
      <c r="U203">
        <f t="shared" si="175"/>
        <v>-5.2878616899653572</v>
      </c>
      <c r="V203">
        <f t="shared" si="175"/>
        <v>0.49324513019367305</v>
      </c>
      <c r="W203">
        <f t="shared" si="175"/>
        <v>5.9356358491797696</v>
      </c>
      <c r="X203">
        <f t="shared" si="175"/>
        <v>10.961205602721492</v>
      </c>
      <c r="Y203">
        <f t="shared" si="175"/>
        <v>15.500576099609356</v>
      </c>
      <c r="Z203">
        <f t="shared" si="175"/>
        <v>19.494160236356173</v>
      </c>
      <c r="AA203">
        <f t="shared" si="175"/>
        <v>22.893063304557586</v>
      </c>
      <c r="AB203">
        <f t="shared" si="175"/>
        <v>25.659809731086924</v>
      </c>
      <c r="AC203">
        <f t="shared" si="175"/>
        <v>27.768886828954813</v>
      </c>
      <c r="AD203">
        <f t="shared" si="175"/>
        <v>29.207099660925788</v>
      </c>
      <c r="AE203">
        <f t="shared" si="175"/>
        <v>29.973733793561713</v>
      </c>
      <c r="AF203">
        <f t="shared" si="175"/>
        <v>30.080525410699128</v>
      </c>
      <c r="AG203">
        <f t="shared" si="182"/>
        <v>29.551440927036889</v>
      </c>
      <c r="AH203">
        <f t="shared" si="182"/>
        <v>28.422270859676313</v>
      </c>
      <c r="AI203">
        <f t="shared" si="182"/>
        <v>26.740045244305399</v>
      </c>
      <c r="AJ203">
        <f t="shared" si="182"/>
        <v>24.562280290878189</v>
      </c>
      <c r="AK203">
        <f t="shared" si="182"/>
        <v>21.95606823057852</v>
      </c>
      <c r="AL203">
        <f t="shared" si="182"/>
        <v>18.997024383253599</v>
      </c>
      <c r="AM203">
        <f t="shared" si="182"/>
        <v>15.76810734659591</v>
      </c>
      <c r="AN203">
        <f t="shared" si="182"/>
        <v>12.358329852229138</v>
      </c>
      <c r="AO203">
        <f t="shared" si="182"/>
        <v>8.8613792297450971</v>
      </c>
      <c r="AP203">
        <f t="shared" si="182"/>
        <v>5.3741675512181448</v>
      </c>
      <c r="AQ203">
        <f t="shared" si="182"/>
        <v>1.9953323829098379</v>
      </c>
      <c r="AR203">
        <f t="shared" si="182"/>
        <v>1.1762903614355542</v>
      </c>
      <c r="AS203">
        <f t="shared" si="182"/>
        <v>4.0431996955566039</v>
      </c>
      <c r="AT203">
        <f t="shared" si="182"/>
        <v>6.5107472115768301</v>
      </c>
      <c r="AU203">
        <f t="shared" si="182"/>
        <v>8.4886176637391095</v>
      </c>
      <c r="AV203">
        <f t="shared" si="182"/>
        <v>9.892251636569295</v>
      </c>
      <c r="AW203">
        <f t="shared" si="180"/>
        <v>10.644190319671699</v>
      </c>
      <c r="AX203">
        <f t="shared" si="180"/>
        <v>10.675323544801936</v>
      </c>
      <c r="AY203">
        <f t="shared" si="180"/>
        <v>9.9260236207512946</v>
      </c>
      <c r="AZ203">
        <f t="shared" si="180"/>
        <v>8.3471491084419345</v>
      </c>
      <c r="BA203">
        <f t="shared" si="180"/>
        <v>5.9009044901816425</v>
      </c>
      <c r="BB203">
        <f t="shared" si="180"/>
        <v>2.5615436784554184</v>
      </c>
      <c r="BC203">
        <f t="shared" si="180"/>
        <v>1.6840925460554608</v>
      </c>
      <c r="BD203">
        <f t="shared" si="180"/>
        <v>6.8362128091626708</v>
      </c>
      <c r="BE203">
        <f t="shared" si="180"/>
        <v>12.881890410341473</v>
      </c>
      <c r="BF203">
        <f t="shared" si="180"/>
        <v>19.795060437545878</v>
      </c>
      <c r="BG203">
        <f t="shared" si="180"/>
        <v>27.536699129752609</v>
      </c>
      <c r="BH203">
        <f t="shared" si="180"/>
        <v>36.055183434008796</v>
      </c>
      <c r="BI203">
        <f t="shared" si="180"/>
        <v>45.28682628427476</v>
      </c>
      <c r="BJ203">
        <f t="shared" si="180"/>
        <v>55.156580775174376</v>
      </c>
      <c r="BK203">
        <f t="shared" si="180"/>
        <v>65.57890414540708</v>
      </c>
      <c r="BL203">
        <f t="shared" si="185"/>
        <v>76.458770352168088</v>
      </c>
      <c r="BM203">
        <f t="shared" si="185"/>
        <v>87.692818036896327</v>
      </c>
      <c r="BN203">
        <f t="shared" si="185"/>
        <v>99.17061887936552</v>
      </c>
      <c r="BO203">
        <f t="shared" si="185"/>
        <v>110.77604973451147</v>
      </c>
      <c r="BP203">
        <f t="shared" si="185"/>
        <v>122.38875056475914</v>
      </c>
      <c r="BQ203">
        <f t="shared" si="185"/>
        <v>133.88564903733982</v>
      </c>
      <c r="BR203">
        <f t="shared" si="185"/>
        <v>145.14253176543912</v>
      </c>
      <c r="BS203">
        <f t="shared" si="185"/>
        <v>156.03564154494472</v>
      </c>
      <c r="BT203">
        <f t="shared" si="185"/>
        <v>166.4432795825916</v>
      </c>
      <c r="BU203">
        <f t="shared" si="185"/>
        <v>176.24739163047494</v>
      </c>
      <c r="BV203">
        <f t="shared" si="185"/>
        <v>185.33511713666607</v>
      </c>
      <c r="BW203">
        <f t="shared" si="185"/>
        <v>193.60028098897124</v>
      </c>
      <c r="BX203">
        <f t="shared" si="185"/>
        <v>200.94480816214318</v>
      </c>
      <c r="BY203">
        <f t="shared" si="185"/>
        <v>207.28004256812289</v>
      </c>
      <c r="BZ203">
        <f t="shared" si="185"/>
        <v>212.52795264092816</v>
      </c>
      <c r="CA203">
        <f t="shared" si="185"/>
        <v>216.6222076462883</v>
      </c>
      <c r="CB203">
        <f t="shared" si="183"/>
        <v>219.50911037187237</v>
      </c>
      <c r="CC203">
        <f t="shared" si="183"/>
        <v>221.14837370514772</v>
      </c>
      <c r="CD203">
        <f t="shared" si="183"/>
        <v>221.51373061839857</v>
      </c>
      <c r="CE203">
        <f t="shared" si="183"/>
        <v>220.59336922805949</v>
      </c>
      <c r="CF203">
        <f t="shared" si="183"/>
        <v>218.39018685041006</v>
      </c>
      <c r="CG203">
        <f t="shared" si="183"/>
        <v>214.9218593086654</v>
      </c>
      <c r="CH203">
        <f t="shared" si="183"/>
        <v>210.22072412742335</v>
      </c>
      <c r="CI203">
        <f t="shared" si="183"/>
        <v>204.33347864860295</v>
      </c>
      <c r="CJ203">
        <f t="shared" si="183"/>
        <v>197.32069648753401</v>
      </c>
      <c r="CK203">
        <f t="shared" si="183"/>
        <v>189.25616808806134</v>
      </c>
      <c r="CL203">
        <f t="shared" si="183"/>
        <v>180.22607340135627</v>
      </c>
      <c r="CM203">
        <f t="shared" si="183"/>
        <v>170.32799687549681</v>
      </c>
      <c r="CN203">
        <f t="shared" si="183"/>
        <v>159.66979697405998</v>
      </c>
      <c r="CO203">
        <f t="shared" si="183"/>
        <v>148.36834431596876</v>
      </c>
      <c r="CP203">
        <f t="shared" si="183"/>
        <v>136.54814422164557</v>
      </c>
      <c r="CQ203">
        <f t="shared" si="187"/>
        <v>124.33986094052264</v>
      </c>
      <c r="CR203">
        <f t="shared" si="187"/>
        <v>111.87876210310901</v>
      </c>
      <c r="CS203">
        <f t="shared" si="187"/>
        <v>99.303102970919113</v>
      </c>
      <c r="CT203">
        <f t="shared" si="187"/>
        <v>86.75247083653241</v>
      </c>
      <c r="CU203">
        <f t="shared" si="187"/>
        <v>74.366110443924299</v>
      </c>
      <c r="CV203">
        <f t="shared" si="187"/>
        <v>62.281251549455341</v>
      </c>
      <c r="CW203">
        <f t="shared" si="187"/>
        <v>50.631459723361786</v>
      </c>
      <c r="CX203">
        <f t="shared" si="187"/>
        <v>39.54503120057344</v>
      </c>
      <c r="CY203">
        <f t="shared" si="187"/>
        <v>29.143452031983426</v>
      </c>
      <c r="CZ203">
        <f t="shared" si="187"/>
        <v>19.539940970060425</v>
      </c>
      <c r="DA203">
        <f t="shared" si="187"/>
        <v>10.838094456451079</v>
      </c>
      <c r="DB203">
        <f t="shared" si="187"/>
        <v>3.1306507776245756</v>
      </c>
      <c r="DC203">
        <f t="shared" si="187"/>
        <v>3.5016110656509616</v>
      </c>
      <c r="DD203">
        <f t="shared" si="187"/>
        <v>8.9908239486509771</v>
      </c>
      <c r="DE203">
        <f t="shared" si="187"/>
        <v>13.282824743121308</v>
      </c>
      <c r="DF203">
        <f t="shared" si="187"/>
        <v>16.337776087530457</v>
      </c>
      <c r="DG203">
        <f t="shared" si="186"/>
        <v>18.130610102986058</v>
      </c>
      <c r="DH203">
        <f t="shared" si="186"/>
        <v>18.651288625492004</v>
      </c>
      <c r="DI203">
        <f t="shared" si="186"/>
        <v>17.904876869646749</v>
      </c>
      <c r="DJ203">
        <f t="shared" si="186"/>
        <v>15.91142982284598</v>
      </c>
      <c r="DK203">
        <f t="shared" si="186"/>
        <v>12.70569306197442</v>
      </c>
      <c r="DL203">
        <f t="shared" si="186"/>
        <v>8.3366220557499258</v>
      </c>
      <c r="DM203">
        <f t="shared" si="186"/>
        <v>2.8667263348665011</v>
      </c>
      <c r="DN203">
        <f t="shared" si="186"/>
        <v>3.6287528509244131</v>
      </c>
      <c r="DO203">
        <f t="shared" si="186"/>
        <v>11.062820643437817</v>
      </c>
      <c r="DP203">
        <f t="shared" si="186"/>
        <v>19.337849720960065</v>
      </c>
      <c r="DQ203">
        <f t="shared" si="186"/>
        <v>28.346829919737885</v>
      </c>
      <c r="DR203">
        <f t="shared" si="186"/>
        <v>37.974730137445768</v>
      </c>
      <c r="DS203">
        <f t="shared" si="186"/>
        <v>48.099954895664901</v>
      </c>
      <c r="DT203">
        <f t="shared" si="186"/>
        <v>58.59587673715626</v>
      </c>
      <c r="DU203">
        <f t="shared" si="186"/>
        <v>69.332424675210405</v>
      </c>
      <c r="DV203">
        <f t="shared" si="178"/>
        <v>80.177708209187088</v>
      </c>
      <c r="DW203">
        <f t="shared" si="178"/>
        <v>90.999655981821519</v>
      </c>
      <c r="DX203">
        <f t="shared" si="178"/>
        <v>101.66764798589844</v>
      </c>
      <c r="DY203">
        <f t="shared" si="178"/>
        <v>112.05412033295079</v>
      </c>
      <c r="DZ203">
        <f t="shared" si="178"/>
        <v>122.0361219736846</v>
      </c>
      <c r="EA203">
        <f t="shared" si="178"/>
        <v>131.49680340433196</v>
      </c>
      <c r="EB203">
        <f t="shared" si="178"/>
        <v>140.32681829712547</v>
      </c>
      <c r="EC203">
        <f t="shared" si="178"/>
        <v>148.42562014521869</v>
      </c>
      <c r="ED203">
        <f t="shared" si="178"/>
        <v>155.70263739813581</v>
      </c>
      <c r="EE203">
        <f t="shared" si="178"/>
        <v>162.07831216561013</v>
      </c>
      <c r="EF203">
        <f t="shared" si="178"/>
        <v>167.48498936509185</v>
      </c>
      <c r="EG203">
        <f t="shared" si="178"/>
        <v>171.86764515828528</v>
      </c>
      <c r="EH203">
        <f t="shared" si="178"/>
        <v>175.18444563958005</v>
      </c>
      <c r="EI203">
        <f t="shared" si="178"/>
        <v>177.40712897694931</v>
      </c>
      <c r="EJ203">
        <f t="shared" si="178"/>
        <v>178.52120653497133</v>
      </c>
      <c r="EK203">
        <f t="shared" si="178"/>
        <v>178.52598089998693</v>
      </c>
      <c r="EL203">
        <f t="shared" si="176"/>
        <v>177.43438114806918</v>
      </c>
      <c r="EM203">
        <f t="shared" si="176"/>
        <v>175.27261811598291</v>
      </c>
      <c r="EN203">
        <f t="shared" si="176"/>
        <v>172.07966482211006</v>
      </c>
      <c r="EO203">
        <f t="shared" si="176"/>
        <v>167.9065695071892</v>
      </c>
      <c r="EP203">
        <f t="shared" si="176"/>
        <v>162.81561099314439</v>
      </c>
      <c r="EQ203">
        <f t="shared" si="176"/>
        <v>156.87930816286729</v>
      </c>
      <c r="ER203">
        <f t="shared" si="176"/>
        <v>150.17929731667314</v>
      </c>
      <c r="ES203">
        <f t="shared" si="176"/>
        <v>142.80509293620656</v>
      </c>
      <c r="ET203">
        <f t="shared" si="176"/>
        <v>134.85274895999225</v>
      </c>
      <c r="EU203">
        <f t="shared" si="176"/>
        <v>126.42343902527354</v>
      </c>
      <c r="EV203">
        <f t="shared" si="176"/>
        <v>117.6219752396878</v>
      </c>
      <c r="EW203">
        <f t="shared" si="176"/>
        <v>108.5552858982512</v>
      </c>
      <c r="EX203">
        <f t="shared" si="176"/>
        <v>99.330873143769466</v>
      </c>
      <c r="EY203">
        <f t="shared" si="176"/>
        <v>90.055271873417141</v>
      </c>
      <c r="EZ203">
        <f t="shared" si="176"/>
        <v>80.832531215557253</v>
      </c>
      <c r="FA203">
        <f t="shared" si="174"/>
        <v>71.762739637345121</v>
      </c>
      <c r="FB203">
        <f t="shared" si="174"/>
        <v>62.94061419737146</v>
      </c>
      <c r="FC203">
        <f t="shared" si="174"/>
        <v>54.454173634333884</v>
      </c>
      <c r="FD203">
        <f t="shared" si="174"/>
        <v>46.383513891904748</v>
      </c>
      <c r="FE203">
        <f t="shared" si="174"/>
        <v>38.79970333453825</v>
      </c>
      <c r="FF203">
        <f t="shared" si="174"/>
        <v>31.763813325238509</v>
      </c>
      <c r="FG203">
        <f t="shared" si="174"/>
        <v>25.326098033863186</v>
      </c>
      <c r="FH203">
        <f t="shared" si="174"/>
        <v>19.525335345803743</v>
      </c>
      <c r="FI203">
        <f t="shared" si="174"/>
        <v>14.388338571097725</v>
      </c>
      <c r="FJ203">
        <f t="shared" si="174"/>
        <v>9.9296463407521127</v>
      </c>
      <c r="FK203">
        <f t="shared" si="174"/>
        <v>6.1513956499098352</v>
      </c>
      <c r="FL203">
        <f t="shared" si="174"/>
        <v>3.0433804978307961</v>
      </c>
      <c r="FM203">
        <f t="shared" si="174"/>
        <v>0.58329601506013018</v>
      </c>
      <c r="FN203">
        <f t="shared" si="174"/>
        <v>1.2628346078342412</v>
      </c>
      <c r="FO203">
        <f t="shared" si="174"/>
        <v>2.5400556340059799</v>
      </c>
      <c r="FP203">
        <f t="shared" si="174"/>
        <v>3.3037044874667281</v>
      </c>
      <c r="FQ203">
        <f t="shared" si="173"/>
        <v>3.6184778261962807</v>
      </c>
      <c r="FR203">
        <f t="shared" si="173"/>
        <v>3.5573504575328596</v>
      </c>
      <c r="FS203">
        <f t="shared" si="173"/>
        <v>3.2003617264037709</v>
      </c>
      <c r="FT203">
        <f t="shared" si="173"/>
        <v>2.633285981912997</v>
      </c>
      <c r="FU203">
        <f t="shared" si="173"/>
        <v>1.9462054956905093</v>
      </c>
      <c r="FV203">
        <f t="shared" si="173"/>
        <v>1.2320057409119354</v>
      </c>
      <c r="FW203">
        <f t="shared" si="173"/>
        <v>0.58481422147948814</v>
      </c>
      <c r="FX203">
        <f t="shared" si="173"/>
        <v>9.8405047092772077E-2</v>
      </c>
      <c r="FY203">
        <f t="shared" si="173"/>
        <v>0.13540783422576236</v>
      </c>
      <c r="FZ203">
        <f t="shared" si="181"/>
        <v>2.8365421586269486E-2</v>
      </c>
      <c r="GA203">
        <f t="shared" si="181"/>
        <v>-0.5026769614313048</v>
      </c>
      <c r="GB203">
        <f t="shared" si="181"/>
        <v>-1.5342489090468727</v>
      </c>
      <c r="GC203">
        <f t="shared" si="181"/>
        <v>-3.1348454752679622</v>
      </c>
      <c r="GD203">
        <f t="shared" si="181"/>
        <v>-5.3636108510293745</v>
      </c>
      <c r="GE203">
        <f t="shared" si="181"/>
        <v>-8.2691458615206734</v>
      </c>
      <c r="GF203">
        <f t="shared" si="181"/>
        <v>-11.888458524210479</v>
      </c>
      <c r="GG203">
        <f t="shared" si="181"/>
        <v>-16.246075184984171</v>
      </c>
      <c r="GH203">
        <f t="shared" si="181"/>
        <v>-21.353327767456708</v>
      </c>
      <c r="GI203">
        <f t="shared" si="181"/>
        <v>-27.207830451802273</v>
      </c>
      <c r="GJ203">
        <f t="shared" si="181"/>
        <v>-33.793156670578121</v>
      </c>
      <c r="GK203">
        <f t="shared" si="181"/>
        <v>-41.078724699220068</v>
      </c>
      <c r="GL203">
        <f t="shared" si="181"/>
        <v>-49.01989736009962</v>
      </c>
      <c r="GM203">
        <f t="shared" si="184"/>
        <v>-57.558298485454493</v>
      </c>
      <c r="GN203">
        <f t="shared" si="184"/>
        <v>-66.622345832281667</v>
      </c>
      <c r="GO203">
        <f t="shared" si="184"/>
        <v>-76.127997149012003</v>
      </c>
      <c r="GP203">
        <f t="shared" si="184"/>
        <v>-85.979703098038897</v>
      </c>
      <c r="GQ203">
        <f t="shared" si="184"/>
        <v>-96.071557779134793</v>
      </c>
      <c r="GR203">
        <f t="shared" si="184"/>
        <v>-106.28863471556987</v>
      </c>
      <c r="GS203">
        <f t="shared" si="184"/>
        <v>-116.50849339611273</v>
      </c>
      <c r="GT203">
        <f t="shared" si="184"/>
        <v>-126.60283884981642</v>
      </c>
    </row>
    <row r="204" spans="1:202" x14ac:dyDescent="0.3">
      <c r="A204">
        <v>19.5</v>
      </c>
      <c r="B204">
        <f t="shared" si="177"/>
        <v>-60.084030220952776</v>
      </c>
      <c r="C204">
        <f t="shared" si="177"/>
        <v>-64.056772599674417</v>
      </c>
      <c r="D204">
        <f t="shared" si="177"/>
        <v>-67.207249035156565</v>
      </c>
      <c r="E204">
        <f t="shared" si="177"/>
        <v>-69.496224037946078</v>
      </c>
      <c r="F204">
        <f t="shared" si="177"/>
        <v>-70.900656731173598</v>
      </c>
      <c r="G204">
        <f t="shared" si="177"/>
        <v>-71.413468471416238</v>
      </c>
      <c r="H204">
        <f t="shared" si="177"/>
        <v>-71.043087684372949</v>
      </c>
      <c r="I204">
        <f t="shared" si="177"/>
        <v>-69.812783213863298</v>
      </c>
      <c r="J204">
        <f t="shared" si="177"/>
        <v>-67.759800098749011</v>
      </c>
      <c r="K204">
        <f t="shared" si="177"/>
        <v>-64.934314082631516</v>
      </c>
      <c r="L204">
        <f t="shared" si="177"/>
        <v>-61.398223298319024</v>
      </c>
      <c r="M204">
        <f t="shared" si="177"/>
        <v>-57.223797429372901</v>
      </c>
      <c r="N204">
        <f t="shared" si="177"/>
        <v>-52.492206214631949</v>
      </c>
      <c r="O204">
        <f t="shared" si="177"/>
        <v>-47.291950412612955</v>
      </c>
      <c r="P204">
        <f t="shared" si="177"/>
        <v>-41.717219269372336</v>
      </c>
      <c r="Q204">
        <f t="shared" si="177"/>
        <v>-35.866199128359966</v>
      </c>
      <c r="R204">
        <f t="shared" si="175"/>
        <v>-29.839358080857576</v>
      </c>
      <c r="S204">
        <f t="shared" si="175"/>
        <v>-23.73773148193791</v>
      </c>
      <c r="T204">
        <f t="shared" si="175"/>
        <v>-17.66123275490758</v>
      </c>
      <c r="U204">
        <f t="shared" si="175"/>
        <v>-11.707013186409176</v>
      </c>
      <c r="V204">
        <f t="shared" si="175"/>
        <v>-5.9678933882386902</v>
      </c>
      <c r="W204">
        <f t="shared" si="175"/>
        <v>-0.53088778766809031</v>
      </c>
      <c r="X204">
        <f t="shared" si="175"/>
        <v>4.5241580736465554</v>
      </c>
      <c r="Y204">
        <f t="shared" si="175"/>
        <v>9.1257994773847582</v>
      </c>
      <c r="Z204">
        <f t="shared" si="175"/>
        <v>13.212077790278579</v>
      </c>
      <c r="AA204">
        <f t="shared" si="175"/>
        <v>16.731445367014807</v>
      </c>
      <c r="AB204">
        <f t="shared" si="175"/>
        <v>19.643518797698437</v>
      </c>
      <c r="AC204">
        <f t="shared" si="175"/>
        <v>21.919651712856126</v>
      </c>
      <c r="AD204">
        <f t="shared" si="175"/>
        <v>23.543320957772252</v>
      </c>
      <c r="AE204">
        <f t="shared" si="175"/>
        <v>24.510322600981304</v>
      </c>
      <c r="AF204">
        <f t="shared" si="175"/>
        <v>24.828776913656</v>
      </c>
      <c r="AG204">
        <f t="shared" si="182"/>
        <v>24.518944112199005</v>
      </c>
      <c r="AH204">
        <f t="shared" si="182"/>
        <v>23.612855260891362</v>
      </c>
      <c r="AI204">
        <f t="shared" si="182"/>
        <v>22.153765251286575</v>
      </c>
      <c r="AJ204">
        <f t="shared" si="182"/>
        <v>20.195437177882276</v>
      </c>
      <c r="AK204">
        <f t="shared" si="182"/>
        <v>17.801269684972969</v>
      </c>
      <c r="AL204">
        <f t="shared" si="182"/>
        <v>15.043280939182914</v>
      </c>
      <c r="AM204">
        <f t="shared" si="182"/>
        <v>12.000964760213934</v>
      </c>
      <c r="AN204">
        <f t="shared" si="182"/>
        <v>8.7600360958477417</v>
      </c>
      <c r="AO204">
        <f t="shared" si="182"/>
        <v>5.4110844363489106</v>
      </c>
      <c r="AP204">
        <f t="shared" si="182"/>
        <v>2.0481549115658328</v>
      </c>
      <c r="AQ204">
        <f t="shared" si="182"/>
        <v>1.2327223118255846</v>
      </c>
      <c r="AR204">
        <f t="shared" si="182"/>
        <v>4.3350331247516394</v>
      </c>
      <c r="AS204">
        <f t="shared" si="182"/>
        <v>7.1632895520016033</v>
      </c>
      <c r="AT204">
        <f t="shared" si="182"/>
        <v>9.6245272897888299</v>
      </c>
      <c r="AU204">
        <f t="shared" si="182"/>
        <v>11.629769462473789</v>
      </c>
      <c r="AV204">
        <f t="shared" si="182"/>
        <v>13.095435918175857</v>
      </c>
      <c r="AW204">
        <f t="shared" si="180"/>
        <v>13.94467821909071</v>
      </c>
      <c r="AX204">
        <f t="shared" si="180"/>
        <v>14.108621579921962</v>
      </c>
      <c r="AY204">
        <f t="shared" si="180"/>
        <v>13.527496350896955</v>
      </c>
      <c r="AZ204">
        <f t="shared" si="180"/>
        <v>12.151643211264982</v>
      </c>
      <c r="BA204">
        <f t="shared" si="180"/>
        <v>9.9423780130545385</v>
      </c>
      <c r="BB204">
        <f t="shared" si="180"/>
        <v>6.8727041687649173</v>
      </c>
      <c r="BC204">
        <f t="shared" si="180"/>
        <v>2.9278625839677614</v>
      </c>
      <c r="BD204">
        <f t="shared" si="180"/>
        <v>1.8942886319588996</v>
      </c>
      <c r="BE204">
        <f t="shared" si="180"/>
        <v>7.58307011645838</v>
      </c>
      <c r="BF204">
        <f t="shared" si="180"/>
        <v>14.114955913952368</v>
      </c>
      <c r="BG204">
        <f t="shared" si="180"/>
        <v>21.453727469971138</v>
      </c>
      <c r="BH204">
        <f t="shared" si="180"/>
        <v>29.550805159504666</v>
      </c>
      <c r="BI204">
        <f t="shared" si="180"/>
        <v>38.345753156919386</v>
      </c>
      <c r="BJ204">
        <f t="shared" si="180"/>
        <v>47.76695112438918</v>
      </c>
      <c r="BK204">
        <f t="shared" si="180"/>
        <v>57.732423958177066</v>
      </c>
      <c r="BL204">
        <f t="shared" si="185"/>
        <v>68.15081871620032</v>
      </c>
      <c r="BM204">
        <f t="shared" si="185"/>
        <v>78.922515883370295</v>
      </c>
      <c r="BN204">
        <f t="shared" si="185"/>
        <v>89.940860338420265</v>
      </c>
      <c r="BO204">
        <f t="shared" si="185"/>
        <v>101.09349579017595</v>
      </c>
      <c r="BP204">
        <f t="shared" si="185"/>
        <v>112.26378507272389</v>
      </c>
      <c r="BQ204">
        <f t="shared" si="185"/>
        <v>123.33229754502534</v>
      </c>
      <c r="BR204">
        <f t="shared" si="185"/>
        <v>134.17834394548447</v>
      </c>
      <c r="BS204">
        <f t="shared" si="185"/>
        <v>144.68153841680169</v>
      </c>
      <c r="BT204">
        <f t="shared" si="185"/>
        <v>154.72336704873607</v>
      </c>
      <c r="BU204">
        <f t="shared" si="185"/>
        <v>164.18874219031983</v>
      </c>
      <c r="BV204">
        <f t="shared" si="185"/>
        <v>172.9675219592182</v>
      </c>
      <c r="BW204">
        <f t="shared" si="185"/>
        <v>180.95597482144058</v>
      </c>
      <c r="BX204">
        <f t="shared" si="185"/>
        <v>188.05816982312589</v>
      </c>
      <c r="BY204">
        <f t="shared" si="185"/>
        <v>194.18727401793248</v>
      </c>
      <c r="BZ204">
        <f t="shared" si="185"/>
        <v>199.26673983569677</v>
      </c>
      <c r="CA204">
        <f t="shared" si="185"/>
        <v>203.23136656447241</v>
      </c>
      <c r="CB204">
        <f t="shared" si="183"/>
        <v>206.02822174994918</v>
      </c>
      <c r="CC204">
        <f t="shared" si="183"/>
        <v>207.6174101321019</v>
      </c>
      <c r="CD204">
        <f t="shared" si="183"/>
        <v>207.97267971494844</v>
      </c>
      <c r="CE204">
        <f t="shared" si="183"/>
        <v>207.08185667569111</v>
      </c>
      <c r="CF204">
        <f t="shared" si="183"/>
        <v>204.94710303678846</v>
      </c>
      <c r="CG204">
        <f t="shared" si="183"/>
        <v>201.58499331985851</v>
      </c>
      <c r="CH204">
        <f t="shared" si="183"/>
        <v>197.02640874396758</v>
      </c>
      <c r="CI204">
        <f t="shared" si="183"/>
        <v>191.31624989249212</v>
      </c>
      <c r="CJ204">
        <f t="shared" si="183"/>
        <v>184.51297112182596</v>
      </c>
      <c r="CK204">
        <f t="shared" si="183"/>
        <v>176.68794229141895</v>
      </c>
      <c r="CL204">
        <f t="shared" si="183"/>
        <v>167.92464562826797</v>
      </c>
      <c r="CM204">
        <f t="shared" si="183"/>
        <v>158.31771767126483</v>
      </c>
      <c r="CN204">
        <f t="shared" si="183"/>
        <v>147.97184824432333</v>
      </c>
      <c r="CO204">
        <f t="shared" si="183"/>
        <v>137.00055025622584</v>
      </c>
      <c r="CP204">
        <f t="shared" si="183"/>
        <v>125.52481579590672</v>
      </c>
      <c r="CQ204">
        <f t="shared" si="187"/>
        <v>113.67167546301062</v>
      </c>
      <c r="CR204">
        <f t="shared" si="187"/>
        <v>101.5726791261866</v>
      </c>
      <c r="CS204">
        <f t="shared" si="187"/>
        <v>89.362317319664712</v>
      </c>
      <c r="CT204">
        <f t="shared" si="187"/>
        <v>77.176403259225964</v>
      </c>
      <c r="CU204">
        <f t="shared" si="187"/>
        <v>65.150435971861157</v>
      </c>
      <c r="CV204">
        <f t="shared" si="187"/>
        <v>53.417965282725973</v>
      </c>
      <c r="CW204">
        <f t="shared" si="187"/>
        <v>42.108979385287761</v>
      </c>
      <c r="CX204">
        <f t="shared" si="187"/>
        <v>31.348335436109497</v>
      </c>
      <c r="CY204">
        <f t="shared" si="187"/>
        <v>21.254253068253796</v>
      </c>
      <c r="CZ204">
        <f t="shared" si="187"/>
        <v>11.936889913862386</v>
      </c>
      <c r="DA204">
        <f t="shared" si="187"/>
        <v>3.4970171774609526</v>
      </c>
      <c r="DB204">
        <f t="shared" si="187"/>
        <v>3.9751879795609049</v>
      </c>
      <c r="DC204">
        <f t="shared" si="187"/>
        <v>10.401217979558021</v>
      </c>
      <c r="DD204">
        <f t="shared" si="187"/>
        <v>15.715164723663205</v>
      </c>
      <c r="DE204">
        <f t="shared" si="187"/>
        <v>19.864492138275232</v>
      </c>
      <c r="DF204">
        <f t="shared" si="187"/>
        <v>22.810641688318896</v>
      </c>
      <c r="DG204">
        <f t="shared" si="186"/>
        <v>24.52946331555021</v>
      </c>
      <c r="DH204">
        <f t="shared" si="186"/>
        <v>25.011466500253029</v>
      </c>
      <c r="DI204">
        <f t="shared" si="186"/>
        <v>24.261888453056716</v>
      </c>
      <c r="DJ204">
        <f t="shared" si="186"/>
        <v>22.300578790611347</v>
      </c>
      <c r="DK204">
        <f t="shared" si="186"/>
        <v>19.161702404276113</v>
      </c>
      <c r="DL204">
        <f t="shared" si="186"/>
        <v>14.893264564481219</v>
      </c>
      <c r="DM204">
        <f t="shared" si="186"/>
        <v>9.5564645849381336</v>
      </c>
      <c r="DN204">
        <f t="shared" si="186"/>
        <v>3.2248865709758214</v>
      </c>
      <c r="DO204">
        <f t="shared" si="186"/>
        <v>4.0164621334438051</v>
      </c>
      <c r="DP204">
        <f t="shared" si="186"/>
        <v>12.072252232045694</v>
      </c>
      <c r="DQ204">
        <f t="shared" si="186"/>
        <v>20.838059136620092</v>
      </c>
      <c r="DR204">
        <f t="shared" si="186"/>
        <v>30.201699036273812</v>
      </c>
      <c r="DS204">
        <f t="shared" si="186"/>
        <v>40.044657010714374</v>
      </c>
      <c r="DT204">
        <f t="shared" si="186"/>
        <v>50.243588647604405</v>
      </c>
      <c r="DU204">
        <f t="shared" si="186"/>
        <v>60.671875688812449</v>
      </c>
      <c r="DV204">
        <f t="shared" si="178"/>
        <v>71.201215547429413</v>
      </c>
      <c r="DW204">
        <f t="shared" si="178"/>
        <v>81.703224115827268</v>
      </c>
      <c r="DX204">
        <f t="shared" si="178"/>
        <v>92.051031130553284</v>
      </c>
      <c r="DY204">
        <f t="shared" si="178"/>
        <v>102.12084747482884</v>
      </c>
      <c r="DZ204">
        <f t="shared" si="178"/>
        <v>111.79348418270278</v>
      </c>
      <c r="EA204">
        <f t="shared" si="178"/>
        <v>120.95580355591224</v>
      </c>
      <c r="EB204">
        <f t="shared" si="178"/>
        <v>129.50208370722228</v>
      </c>
      <c r="EC204">
        <f t="shared" si="178"/>
        <v>137.33527899113551</v>
      </c>
      <c r="ED204">
        <f t="shared" si="178"/>
        <v>144.36816015989177</v>
      </c>
      <c r="EE204">
        <f t="shared" si="178"/>
        <v>150.52431967212337</v>
      </c>
      <c r="EF204">
        <f t="shared" si="178"/>
        <v>155.73902936311688</v>
      </c>
      <c r="EG204">
        <f t="shared" si="178"/>
        <v>159.9599396365565</v>
      </c>
      <c r="EH204">
        <f t="shared" si="178"/>
        <v>163.14761143281203</v>
      </c>
      <c r="EI204">
        <f t="shared" si="178"/>
        <v>165.27587444132809</v>
      </c>
      <c r="EJ204">
        <f t="shared" si="178"/>
        <v>166.33200732585465</v>
      </c>
      <c r="EK204">
        <f t="shared" si="178"/>
        <v>166.31673809133508</v>
      </c>
      <c r="EL204">
        <f t="shared" si="176"/>
        <v>165.24406510956535</v>
      </c>
      <c r="EM204">
        <f t="shared" si="176"/>
        <v>163.14090170610197</v>
      </c>
      <c r="EN204">
        <f t="shared" si="176"/>
        <v>160.04654956215393</v>
      </c>
      <c r="EO204">
        <f t="shared" si="176"/>
        <v>156.01200847143051</v>
      </c>
      <c r="EP204">
        <f t="shared" si="176"/>
        <v>151.09913218303709</v>
      </c>
      <c r="EQ204">
        <f t="shared" si="176"/>
        <v>145.37964212844466</v>
      </c>
      <c r="ER204">
        <f t="shared" si="176"/>
        <v>138.93401274581666</v>
      </c>
      <c r="ES204">
        <f t="shared" si="176"/>
        <v>131.85024385285655</v>
      </c>
      <c r="ET204">
        <f t="shared" si="176"/>
        <v>124.22253705638173</v>
      </c>
      <c r="EU204">
        <f t="shared" si="176"/>
        <v>116.14989450204641</v>
      </c>
      <c r="EV204">
        <f t="shared" si="176"/>
        <v>107.73465934284404</v>
      </c>
      <c r="EW204">
        <f t="shared" si="176"/>
        <v>99.081018125070671</v>
      </c>
      <c r="EX204">
        <f t="shared" si="176"/>
        <v>90.293485843382612</v>
      </c>
      <c r="EY204">
        <f t="shared" si="176"/>
        <v>81.475394693971992</v>
      </c>
      <c r="EZ204">
        <f t="shared" si="176"/>
        <v>72.727407551717349</v>
      </c>
      <c r="FA204">
        <f t="shared" si="174"/>
        <v>64.146076912111397</v>
      </c>
      <c r="FB204">
        <f t="shared" si="174"/>
        <v>55.822469474165089</v>
      </c>
      <c r="FC204">
        <f t="shared" si="174"/>
        <v>47.840875702264924</v>
      </c>
      <c r="FD204">
        <f t="shared" si="174"/>
        <v>40.277622602725955</v>
      </c>
      <c r="FE204">
        <f t="shared" si="174"/>
        <v>33.200006597573733</v>
      </c>
      <c r="FF204">
        <f t="shared" si="174"/>
        <v>26.665361790316133</v>
      </c>
      <c r="FG204">
        <f t="shared" si="174"/>
        <v>20.720277115707113</v>
      </c>
      <c r="FH204">
        <f t="shared" si="174"/>
        <v>15.399973870245059</v>
      </c>
      <c r="FI204">
        <f t="shared" si="174"/>
        <v>10.727852957545672</v>
      </c>
      <c r="FJ204">
        <f t="shared" si="174"/>
        <v>6.7152188803021433</v>
      </c>
      <c r="FK204">
        <f t="shared" si="174"/>
        <v>3.3611850977928404</v>
      </c>
      <c r="FL204">
        <f t="shared" si="174"/>
        <v>0.6527628760331512</v>
      </c>
      <c r="FM204">
        <f t="shared" si="174"/>
        <v>1.4348667809054709</v>
      </c>
      <c r="FN204">
        <f t="shared" si="174"/>
        <v>2.9379010818372859</v>
      </c>
      <c r="FO204">
        <f t="shared" si="174"/>
        <v>3.9032887767100362</v>
      </c>
      <c r="FP204">
        <f t="shared" si="174"/>
        <v>4.3879368347387375</v>
      </c>
      <c r="FQ204">
        <f t="shared" si="173"/>
        <v>4.4577608351391111</v>
      </c>
      <c r="FR204">
        <f t="shared" si="173"/>
        <v>4.1865917034597251</v>
      </c>
      <c r="FS204">
        <f t="shared" si="173"/>
        <v>3.6549535457624733</v>
      </c>
      <c r="FT204">
        <f t="shared" si="173"/>
        <v>2.9487292716372067</v>
      </c>
      <c r="FU204">
        <f t="shared" si="173"/>
        <v>2.1577324278505623</v>
      </c>
      <c r="FV204">
        <f t="shared" si="173"/>
        <v>1.3742051623755209</v>
      </c>
      <c r="FW204">
        <f t="shared" si="173"/>
        <v>0.69126348146527206</v>
      </c>
      <c r="FX204">
        <f t="shared" si="173"/>
        <v>0.20131193127401251</v>
      </c>
      <c r="FY204">
        <f t="shared" si="173"/>
        <v>-5.5494853912131216E-3</v>
      </c>
      <c r="FZ204">
        <f t="shared" si="181"/>
        <v>-0.15689703064793803</v>
      </c>
      <c r="GA204">
        <f t="shared" si="181"/>
        <v>-0.76944809261674763</v>
      </c>
      <c r="GB204">
        <f t="shared" si="181"/>
        <v>-1.9060018311284499</v>
      </c>
      <c r="GC204">
        <f t="shared" si="181"/>
        <v>-3.6321647288861749</v>
      </c>
      <c r="GD204">
        <f t="shared" si="181"/>
        <v>-6.0039641594727868</v>
      </c>
      <c r="GE204">
        <f t="shared" si="181"/>
        <v>-9.0666870268866298</v>
      </c>
      <c r="GF204">
        <f t="shared" si="181"/>
        <v>-12.853863435170947</v>
      </c>
      <c r="GG204">
        <f t="shared" si="181"/>
        <v>-17.386412574713077</v>
      </c>
      <c r="GH204">
        <f t="shared" si="181"/>
        <v>-22.671966013062903</v>
      </c>
      <c r="GI204">
        <f t="shared" si="181"/>
        <v>-28.704381346495889</v>
      </c>
      <c r="GJ204">
        <f t="shared" si="181"/>
        <v>-35.463456730383619</v>
      </c>
      <c r="GK204">
        <f t="shared" si="181"/>
        <v>-42.914854191008814</v>
      </c>
      <c r="GL204">
        <f t="shared" si="181"/>
        <v>-51.010236860823298</v>
      </c>
      <c r="GM204">
        <f t="shared" si="184"/>
        <v>-59.687622407457887</v>
      </c>
      <c r="GN204">
        <f t="shared" si="184"/>
        <v>-68.871951980218952</v>
      </c>
      <c r="GO204">
        <f t="shared" si="184"/>
        <v>-78.475871013878532</v>
      </c>
      <c r="GP204">
        <f t="shared" si="184"/>
        <v>-88.400715246746245</v>
      </c>
      <c r="GQ204">
        <f t="shared" si="184"/>
        <v>-98.537692367376678</v>
      </c>
      <c r="GR204">
        <f t="shared" si="184"/>
        <v>-108.76924684075659</v>
      </c>
      <c r="GS204">
        <f t="shared" si="184"/>
        <v>-118.9705927189853</v>
      </c>
      <c r="GT204">
        <f t="shared" si="184"/>
        <v>-129.01139665088866</v>
      </c>
    </row>
    <row r="205" spans="1:202" x14ac:dyDescent="0.3">
      <c r="A205">
        <v>19.600000000000001</v>
      </c>
      <c r="B205">
        <f t="shared" si="177"/>
        <v>-58.01354510660088</v>
      </c>
      <c r="C205">
        <f t="shared" si="177"/>
        <v>-62.624078056103883</v>
      </c>
      <c r="D205">
        <f t="shared" si="177"/>
        <v>-66.405957447855926</v>
      </c>
      <c r="E205">
        <f t="shared" si="177"/>
        <v>-69.316175405711576</v>
      </c>
      <c r="F205">
        <f t="shared" si="177"/>
        <v>-71.327994431402047</v>
      </c>
      <c r="G205">
        <f t="shared" si="177"/>
        <v>-72.430751960817162</v>
      </c>
      <c r="H205">
        <f t="shared" si="177"/>
        <v>-72.629441009031595</v>
      </c>
      <c r="I205">
        <f t="shared" si="177"/>
        <v>-71.944077844790897</v>
      </c>
      <c r="J205">
        <f t="shared" si="177"/>
        <v>-70.408870266088158</v>
      </c>
      <c r="K205">
        <f t="shared" si="177"/>
        <v>-68.071202456967896</v>
      </c>
      <c r="L205">
        <f t="shared" si="177"/>
        <v>-64.990454564334371</v>
      </c>
      <c r="M205">
        <f t="shared" si="177"/>
        <v>-61.236677018379815</v>
      </c>
      <c r="N205">
        <f t="shared" si="177"/>
        <v>-56.889141211155298</v>
      </c>
      <c r="O205">
        <f t="shared" si="177"/>
        <v>-52.034789428624741</v>
      </c>
      <c r="P205">
        <f t="shared" si="177"/>
        <v>-46.766607890269199</v>
      </c>
      <c r="Q205">
        <f t="shared" si="177"/>
        <v>-41.181947379184493</v>
      </c>
      <c r="R205">
        <f t="shared" si="175"/>
        <v>-35.380816241162513</v>
      </c>
      <c r="S205">
        <f t="shared" si="175"/>
        <v>-29.464170494275344</v>
      </c>
      <c r="T205">
        <f t="shared" si="175"/>
        <v>-23.532225426027161</v>
      </c>
      <c r="U205">
        <f t="shared" si="175"/>
        <v>-17.682812372329106</v>
      </c>
      <c r="V205">
        <f t="shared" si="175"/>
        <v>-12.009803384489201</v>
      </c>
      <c r="W205">
        <f t="shared" si="175"/>
        <v>-6.6016252138988527</v>
      </c>
      <c r="X205">
        <f t="shared" si="175"/>
        <v>-1.5398824994652618</v>
      </c>
      <c r="Y205">
        <f t="shared" si="175"/>
        <v>3.1018917464265212</v>
      </c>
      <c r="Z205">
        <f t="shared" si="175"/>
        <v>7.2593422651745767</v>
      </c>
      <c r="AA205">
        <f t="shared" si="175"/>
        <v>10.878240401150386</v>
      </c>
      <c r="AB205">
        <f t="shared" si="175"/>
        <v>13.915264136931171</v>
      </c>
      <c r="AC205">
        <f t="shared" si="175"/>
        <v>16.338600259898399</v>
      </c>
      <c r="AD205">
        <f t="shared" si="175"/>
        <v>18.128362178623711</v>
      </c>
      <c r="AE205">
        <f t="shared" si="175"/>
        <v>19.276819537709159</v>
      </c>
      <c r="AF205">
        <f t="shared" si="175"/>
        <v>19.788438432037562</v>
      </c>
      <c r="AG205">
        <f t="shared" si="182"/>
        <v>19.67973366068582</v>
      </c>
      <c r="AH205">
        <f t="shared" si="182"/>
        <v>18.978937052545167</v>
      </c>
      <c r="AI205">
        <f t="shared" si="182"/>
        <v>17.725488406419402</v>
      </c>
      <c r="AJ205">
        <f t="shared" si="182"/>
        <v>15.969357985842361</v>
      </c>
      <c r="AK205">
        <f t="shared" si="182"/>
        <v>13.770211762643585</v>
      </c>
      <c r="AL205">
        <f t="shared" si="182"/>
        <v>11.196432685110937</v>
      </c>
      <c r="AM205">
        <f t="shared" si="182"/>
        <v>8.3240131306382175</v>
      </c>
      <c r="AN205">
        <f t="shared" si="182"/>
        <v>5.2353353659816557</v>
      </c>
      <c r="AO205">
        <f t="shared" si="182"/>
        <v>2.0178582607100468</v>
      </c>
      <c r="AP205">
        <f t="shared" si="182"/>
        <v>1.2372703355671615</v>
      </c>
      <c r="AQ205">
        <f t="shared" si="182"/>
        <v>4.4366552472897149</v>
      </c>
      <c r="AR205">
        <f t="shared" si="182"/>
        <v>7.4861287394160732</v>
      </c>
      <c r="AS205">
        <f t="shared" si="182"/>
        <v>10.292237149490447</v>
      </c>
      <c r="AT205">
        <f t="shared" si="182"/>
        <v>12.763718099023329</v>
      </c>
      <c r="AU205">
        <f t="shared" si="182"/>
        <v>14.812947245139519</v>
      </c>
      <c r="AV205">
        <f t="shared" si="182"/>
        <v>16.357334062129638</v>
      </c>
      <c r="AW205">
        <f t="shared" si="180"/>
        <v>17.320646943749935</v>
      </c>
      <c r="AX205">
        <f t="shared" si="180"/>
        <v>17.634248978476883</v>
      </c>
      <c r="AY205">
        <f t="shared" si="180"/>
        <v>17.238227055766842</v>
      </c>
      <c r="AZ205">
        <f t="shared" si="180"/>
        <v>16.082398492966892</v>
      </c>
      <c r="BA205">
        <f t="shared" si="180"/>
        <v>14.12718110833123</v>
      </c>
      <c r="BB205">
        <f t="shared" si="180"/>
        <v>11.344314581569355</v>
      </c>
      <c r="BC205">
        <f t="shared" si="180"/>
        <v>7.7174230132479353</v>
      </c>
      <c r="BD205">
        <f t="shared" si="180"/>
        <v>3.2424107901060251</v>
      </c>
      <c r="BE205">
        <f t="shared" si="180"/>
        <v>2.0723138446219003</v>
      </c>
      <c r="BF205">
        <f t="shared" si="180"/>
        <v>8.2057907590894175</v>
      </c>
      <c r="BG205">
        <f t="shared" si="180"/>
        <v>15.124636290105787</v>
      </c>
      <c r="BH205">
        <f t="shared" si="180"/>
        <v>22.783346446190521</v>
      </c>
      <c r="BI205">
        <f t="shared" si="180"/>
        <v>31.124771046776559</v>
      </c>
      <c r="BJ205">
        <f t="shared" si="180"/>
        <v>40.080752581561853</v>
      </c>
      <c r="BK205">
        <f t="shared" si="180"/>
        <v>49.572921357363093</v>
      </c>
      <c r="BL205">
        <f t="shared" si="185"/>
        <v>59.513636401610363</v>
      </c>
      <c r="BM205">
        <f t="shared" si="185"/>
        <v>69.807059638914595</v>
      </c>
      <c r="BN205">
        <f t="shared" si="185"/>
        <v>80.350349074999954</v>
      </c>
      <c r="BO205">
        <f t="shared" si="185"/>
        <v>91.034955133469865</v>
      </c>
      <c r="BP205">
        <f t="shared" si="185"/>
        <v>101.74800291553969</v>
      </c>
      <c r="BQ205">
        <f t="shared" si="185"/>
        <v>112.37374200832105</v>
      </c>
      <c r="BR205">
        <f t="shared" si="185"/>
        <v>122.79504456776716</v>
      </c>
      <c r="BS205">
        <f t="shared" si="185"/>
        <v>132.8949317590187</v>
      </c>
      <c r="BT205">
        <f t="shared" si="185"/>
        <v>142.5581082573247</v>
      </c>
      <c r="BU205">
        <f t="shared" si="185"/>
        <v>151.67248440121463</v>
      </c>
      <c r="BV205">
        <f t="shared" si="185"/>
        <v>160.13066574693804</v>
      </c>
      <c r="BW205">
        <f t="shared" si="185"/>
        <v>167.83139019667775</v>
      </c>
      <c r="BX205">
        <f t="shared" si="185"/>
        <v>174.68089355654521</v>
      </c>
      <c r="BY205">
        <f t="shared" si="185"/>
        <v>180.59418531442091</v>
      </c>
      <c r="BZ205">
        <f t="shared" si="185"/>
        <v>185.49621759961934</v>
      </c>
      <c r="CA205">
        <f t="shared" si="185"/>
        <v>189.32293168042676</v>
      </c>
      <c r="CB205">
        <f t="shared" si="183"/>
        <v>192.02216795323108</v>
      </c>
      <c r="CC205">
        <f t="shared" si="183"/>
        <v>193.554427157102</v>
      </c>
      <c r="CD205">
        <f t="shared" si="183"/>
        <v>193.89347248685704</v>
      </c>
      <c r="CE205">
        <f t="shared" si="183"/>
        <v>193.02676435042142</v>
      </c>
      <c r="CF205">
        <f t="shared" si="183"/>
        <v>190.95572169554569</v>
      </c>
      <c r="CG205">
        <f t="shared" si="183"/>
        <v>187.69580608826544</v>
      </c>
      <c r="CH205">
        <f t="shared" si="183"/>
        <v>183.27642703147512</v>
      </c>
      <c r="CI205">
        <f t="shared" si="183"/>
        <v>177.74066933669076</v>
      </c>
      <c r="CJ205">
        <f t="shared" si="183"/>
        <v>171.1448456753495</v>
      </c>
      <c r="CK205">
        <f t="shared" si="183"/>
        <v>163.55787970785673</v>
      </c>
      <c r="CL205">
        <f t="shared" si="183"/>
        <v>155.06052738968893</v>
      </c>
      <c r="CM205">
        <f t="shared" si="183"/>
        <v>145.74444615574572</v>
      </c>
      <c r="CN205">
        <f t="shared" si="183"/>
        <v>135.7111236596991</v>
      </c>
      <c r="CO205">
        <f t="shared" si="183"/>
        <v>125.07067956886659</v>
      </c>
      <c r="CP205">
        <f t="shared" si="183"/>
        <v>113.94055556364179</v>
      </c>
      <c r="CQ205">
        <f t="shared" si="187"/>
        <v>102.44411014256114</v>
      </c>
      <c r="CR205">
        <f t="shared" si="187"/>
        <v>90.709136071018477</v>
      </c>
      <c r="CS205">
        <f t="shared" si="187"/>
        <v>78.866319317575488</v>
      </c>
      <c r="CT205">
        <f t="shared" si="187"/>
        <v>67.047659083894104</v>
      </c>
      <c r="CU205">
        <f t="shared" si="187"/>
        <v>55.384869042763739</v>
      </c>
      <c r="CV205">
        <f t="shared" si="187"/>
        <v>44.00778014706431</v>
      </c>
      <c r="CW205">
        <f t="shared" si="187"/>
        <v>33.04276535765532</v>
      </c>
      <c r="CX205">
        <f t="shared" si="187"/>
        <v>22.61120636036938</v>
      </c>
      <c r="CY205">
        <f t="shared" si="187"/>
        <v>12.82802180517047</v>
      </c>
      <c r="CZ205">
        <f t="shared" si="187"/>
        <v>3.8002758110656982</v>
      </c>
      <c r="DA205">
        <f t="shared" si="187"/>
        <v>4.3741155512293286</v>
      </c>
      <c r="DB205">
        <f t="shared" si="187"/>
        <v>11.607563347257285</v>
      </c>
      <c r="DC205">
        <f t="shared" si="187"/>
        <v>17.823855458719493</v>
      </c>
      <c r="DD205">
        <f t="shared" si="187"/>
        <v>22.959063543038475</v>
      </c>
      <c r="DE205">
        <f t="shared" si="187"/>
        <v>26.962295798775514</v>
      </c>
      <c r="DF205">
        <f t="shared" si="187"/>
        <v>29.796286049866747</v>
      </c>
      <c r="DG205">
        <f t="shared" si="186"/>
        <v>31.437811771104425</v>
      </c>
      <c r="DH205">
        <f t="shared" si="186"/>
        <v>31.877935882229909</v>
      </c>
      <c r="DI205">
        <f t="shared" si="186"/>
        <v>31.122069409967285</v>
      </c>
      <c r="DJ205">
        <f t="shared" si="186"/>
        <v>29.189854426985651</v>
      </c>
      <c r="DK205">
        <f t="shared" si="186"/>
        <v>26.114868994298234</v>
      </c>
      <c r="DL205">
        <f t="shared" si="186"/>
        <v>21.944158129039316</v>
      </c>
      <c r="DM205">
        <f t="shared" si="186"/>
        <v>16.737597063207801</v>
      </c>
      <c r="DN205">
        <f t="shared" si="186"/>
        <v>10.567095221790389</v>
      </c>
      <c r="DO205">
        <f t="shared" si="186"/>
        <v>3.5156514026293499</v>
      </c>
      <c r="DP205">
        <f t="shared" si="186"/>
        <v>4.3237274411683435</v>
      </c>
      <c r="DQ205">
        <f t="shared" si="186"/>
        <v>12.849229657524255</v>
      </c>
      <c r="DR205">
        <f t="shared" si="186"/>
        <v>21.95154885704553</v>
      </c>
      <c r="DS205">
        <f t="shared" si="186"/>
        <v>31.515283276064714</v>
      </c>
      <c r="DT205">
        <f t="shared" si="186"/>
        <v>41.420406288362109</v>
      </c>
      <c r="DU205">
        <f t="shared" si="186"/>
        <v>51.543788901194461</v>
      </c>
      <c r="DV205">
        <f t="shared" si="178"/>
        <v>61.760754408724885</v>
      </c>
      <c r="DW205">
        <f t="shared" si="178"/>
        <v>71.946644971476843</v>
      </c>
      <c r="DX205">
        <f t="shared" si="178"/>
        <v>81.978379749588328</v>
      </c>
      <c r="DY205">
        <f t="shared" si="178"/>
        <v>91.735984342642993</v>
      </c>
      <c r="DZ205">
        <f t="shared" si="178"/>
        <v>101.10407167843863</v>
      </c>
      <c r="EA205">
        <f t="shared" si="178"/>
        <v>109.97325514258199</v>
      </c>
      <c r="EB205">
        <f t="shared" si="178"/>
        <v>118.2414756422389</v>
      </c>
      <c r="EC205">
        <f t="shared" si="178"/>
        <v>125.81522543941304</v>
      </c>
      <c r="ED205">
        <f t="shared" si="178"/>
        <v>132.61065295734241</v>
      </c>
      <c r="EE205">
        <f t="shared" si="178"/>
        <v>138.55453434058342</v>
      </c>
      <c r="EF205">
        <f t="shared" si="178"/>
        <v>143.58509931493546</v>
      </c>
      <c r="EG205">
        <f t="shared" si="178"/>
        <v>147.65270082491853</v>
      </c>
      <c r="EH205">
        <f t="shared" si="178"/>
        <v>150.72031999916859</v>
      </c>
      <c r="EI205">
        <f t="shared" si="178"/>
        <v>152.76390018110428</v>
      </c>
      <c r="EJ205">
        <f t="shared" si="178"/>
        <v>153.77250603522515</v>
      </c>
      <c r="EK205">
        <f t="shared" si="178"/>
        <v>153.74830606887286</v>
      </c>
      <c r="EL205">
        <f t="shared" si="176"/>
        <v>152.70637926486347</v>
      </c>
      <c r="EM205">
        <f t="shared" si="176"/>
        <v>150.67434887129056</v>
      </c>
      <c r="EN205">
        <f t="shared" si="176"/>
        <v>147.69184871010248</v>
      </c>
      <c r="EO205">
        <f t="shared" si="176"/>
        <v>143.80982961531291</v>
      </c>
      <c r="EP205">
        <f t="shared" si="176"/>
        <v>139.08971576508335</v>
      </c>
      <c r="EQ205">
        <f t="shared" si="176"/>
        <v>133.60242270082472</v>
      </c>
      <c r="ER205">
        <f t="shared" si="176"/>
        <v>127.42725070371087</v>
      </c>
      <c r="ES205">
        <f t="shared" si="176"/>
        <v>120.65066889931479</v>
      </c>
      <c r="ET205">
        <f t="shared" si="176"/>
        <v>113.36500696135251</v>
      </c>
      <c r="EU205">
        <f t="shared" si="176"/>
        <v>105.66707256514177</v>
      </c>
      <c r="EV205">
        <f t="shared" si="176"/>
        <v>97.656713782528499</v>
      </c>
      <c r="EW205">
        <f t="shared" si="176"/>
        <v>89.43534639787444</v>
      </c>
      <c r="EX205">
        <f t="shared" si="176"/>
        <v>81.104466647653027</v>
      </c>
      <c r="EY205">
        <f t="shared" si="176"/>
        <v>72.76417013605888</v>
      </c>
      <c r="EZ205">
        <f t="shared" si="176"/>
        <v>64.511697651115071</v>
      </c>
      <c r="FA205">
        <f t="shared" si="174"/>
        <v>56.440028298962439</v>
      </c>
      <c r="FB205">
        <f t="shared" si="174"/>
        <v>48.636539790888698</v>
      </c>
      <c r="FC205">
        <f t="shared" si="174"/>
        <v>41.181754864330827</v>
      </c>
      <c r="FD205">
        <f t="shared" si="174"/>
        <v>34.148191705311241</v>
      </c>
      <c r="FE205">
        <f t="shared" si="174"/>
        <v>27.599334878692922</v>
      </c>
      <c r="FF205">
        <f t="shared" si="174"/>
        <v>21.588741680767328</v>
      </c>
      <c r="FG205">
        <f t="shared" si="174"/>
        <v>16.159297025628334</v>
      </c>
      <c r="FH205">
        <f t="shared" si="174"/>
        <v>11.342627985019927</v>
      </c>
      <c r="FI205">
        <f t="shared" si="174"/>
        <v>7.1586869460149991</v>
      </c>
      <c r="FJ205">
        <f t="shared" si="174"/>
        <v>3.6155100594130101</v>
      </c>
      <c r="FK205">
        <f t="shared" si="174"/>
        <v>0.70915525353919628</v>
      </c>
      <c r="FL205">
        <f t="shared" si="174"/>
        <v>1.5761783857481777</v>
      </c>
      <c r="FM205">
        <f t="shared" si="174"/>
        <v>3.2678505853643118</v>
      </c>
      <c r="FN205">
        <f t="shared" si="174"/>
        <v>4.4043024497953924</v>
      </c>
      <c r="FO205">
        <f t="shared" si="174"/>
        <v>5.0344073690826798</v>
      </c>
      <c r="FP205">
        <f t="shared" si="174"/>
        <v>5.216658466588445</v>
      </c>
      <c r="FQ205">
        <f t="shared" si="173"/>
        <v>5.0182031414018482</v>
      </c>
      <c r="FR205">
        <f t="shared" si="173"/>
        <v>4.5137374967336896</v>
      </c>
      <c r="FS205">
        <f t="shared" si="173"/>
        <v>3.7842755295279287</v>
      </c>
      <c r="FT205">
        <f t="shared" si="173"/>
        <v>2.9158098586485144</v>
      </c>
      <c r="FU205">
        <f t="shared" si="173"/>
        <v>1.9978824623493259</v>
      </c>
      <c r="FV205">
        <f t="shared" si="173"/>
        <v>1.122085355726725</v>
      </c>
      <c r="FW205">
        <f t="shared" si="173"/>
        <v>0.3805123437059279</v>
      </c>
      <c r="FX205">
        <f t="shared" si="173"/>
        <v>-0.13581608384011548</v>
      </c>
      <c r="FY205">
        <f t="shared" si="173"/>
        <v>-0.33853200630621422</v>
      </c>
      <c r="FZ205">
        <f t="shared" si="181"/>
        <v>-0.14348042624363588</v>
      </c>
      <c r="GA205">
        <f t="shared" si="181"/>
        <v>-0.52776235914857572</v>
      </c>
      <c r="GB205">
        <f t="shared" si="181"/>
        <v>-1.7464351707011427</v>
      </c>
      <c r="GC205">
        <f t="shared" si="181"/>
        <v>-3.575225352920913</v>
      </c>
      <c r="GD205">
        <f t="shared" si="181"/>
        <v>-6.0670104798443996</v>
      </c>
      <c r="GE205">
        <f t="shared" si="181"/>
        <v>-9.263728466329626</v>
      </c>
      <c r="GF205">
        <f t="shared" si="181"/>
        <v>-13.195394699677893</v>
      </c>
      <c r="GG205">
        <f t="shared" si="181"/>
        <v>-17.879283043820873</v>
      </c>
      <c r="GH205">
        <f t="shared" si="181"/>
        <v>-23.319285553035932</v>
      </c>
      <c r="GI205">
        <f t="shared" si="181"/>
        <v>-29.505463487490111</v>
      </c>
      <c r="GJ205">
        <f t="shared" si="181"/>
        <v>-36.413799775345261</v>
      </c>
      <c r="GK205">
        <f t="shared" si="181"/>
        <v>-44.006160445063003</v>
      </c>
      <c r="GL205">
        <f t="shared" si="181"/>
        <v>-52.230469789018201</v>
      </c>
      <c r="GM205">
        <f t="shared" si="184"/>
        <v>-61.021101149761996</v>
      </c>
      <c r="GN205">
        <f t="shared" si="184"/>
        <v>-70.299482279410896</v>
      </c>
      <c r="GO205">
        <f t="shared" si="184"/>
        <v>-79.974911248140373</v>
      </c>
      <c r="GP205">
        <f t="shared" si="184"/>
        <v>-89.945575908015869</v>
      </c>
      <c r="GQ205">
        <f t="shared" si="184"/>
        <v>-100.09976699234103</v>
      </c>
      <c r="GR205">
        <f t="shared" si="184"/>
        <v>-110.31727208709594</v>
      </c>
      <c r="GS205">
        <f t="shared" si="184"/>
        <v>-120.47093498827499</v>
      </c>
      <c r="GT205">
        <f t="shared" si="184"/>
        <v>-130.42836239431651</v>
      </c>
    </row>
    <row r="206" spans="1:202" x14ac:dyDescent="0.3">
      <c r="A206">
        <v>19.7</v>
      </c>
      <c r="B206">
        <f t="shared" si="177"/>
        <v>-54.869641531604529</v>
      </c>
      <c r="C206">
        <f t="shared" si="177"/>
        <v>-60.151043305606919</v>
      </c>
      <c r="D206">
        <f t="shared" si="177"/>
        <v>-64.597071696522988</v>
      </c>
      <c r="E206">
        <f t="shared" si="177"/>
        <v>-68.160906940083393</v>
      </c>
      <c r="F206">
        <f t="shared" si="177"/>
        <v>-70.812076208542521</v>
      </c>
      <c r="G206">
        <f t="shared" si="177"/>
        <v>-72.536295489137643</v>
      </c>
      <c r="H206">
        <f t="shared" si="177"/>
        <v>-73.335086413432961</v>
      </c>
      <c r="I206">
        <f t="shared" si="177"/>
        <v>-73.225178616722303</v>
      </c>
      <c r="J206">
        <f t="shared" si="177"/>
        <v>-72.237710852560667</v>
      </c>
      <c r="K206">
        <f t="shared" si="177"/>
        <v>-70.417246514446063</v>
      </c>
      <c r="L206">
        <f t="shared" si="177"/>
        <v>-67.820621397033705</v>
      </c>
      <c r="M206">
        <f t="shared" si="177"/>
        <v>-64.515643438891672</v>
      </c>
      <c r="N206">
        <f t="shared" si="177"/>
        <v>-60.579665807306505</v>
      </c>
      <c r="O206">
        <f t="shared" si="177"/>
        <v>-56.098055996604941</v>
      </c>
      <c r="P206">
        <f t="shared" si="177"/>
        <v>-51.162584602555725</v>
      </c>
      <c r="Q206">
        <f t="shared" si="177"/>
        <v>-45.86975809857757</v>
      </c>
      <c r="R206">
        <f t="shared" si="175"/>
        <v>-40.319120270883623</v>
      </c>
      <c r="S206">
        <f t="shared" si="175"/>
        <v>-34.611546969791377</v>
      </c>
      <c r="T206">
        <f t="shared" si="175"/>
        <v>-28.847558507884209</v>
      </c>
      <c r="U206">
        <f t="shared" si="175"/>
        <v>-23.125673391276585</v>
      </c>
      <c r="V206">
        <f t="shared" si="175"/>
        <v>-17.540826120626349</v>
      </c>
      <c r="W206">
        <f t="shared" si="175"/>
        <v>-12.182870560178598</v>
      </c>
      <c r="X206">
        <f t="shared" si="175"/>
        <v>-7.1351888659581686</v>
      </c>
      <c r="Y206">
        <f t="shared" si="175"/>
        <v>-2.4734242113682279</v>
      </c>
      <c r="Z206">
        <f t="shared" si="175"/>
        <v>1.7356464241020879</v>
      </c>
      <c r="AA206">
        <f t="shared" si="175"/>
        <v>5.4350853011025109</v>
      </c>
      <c r="AB206">
        <f t="shared" si="175"/>
        <v>8.5786010239230404</v>
      </c>
      <c r="AC206">
        <f t="shared" si="175"/>
        <v>11.13118037613874</v>
      </c>
      <c r="AD206">
        <f t="shared" si="175"/>
        <v>13.069538110375925</v>
      </c>
      <c r="AE206">
        <f t="shared" si="175"/>
        <v>14.382380521399162</v>
      </c>
      <c r="AF206">
        <f t="shared" si="175"/>
        <v>15.070481264175294</v>
      </c>
      <c r="AG206">
        <f t="shared" si="182"/>
        <v>15.146570501425868</v>
      </c>
      <c r="AH206">
        <f t="shared" si="182"/>
        <v>14.635041044082783</v>
      </c>
      <c r="AI206">
        <f t="shared" si="182"/>
        <v>13.571477649585017</v>
      </c>
      <c r="AJ206">
        <f t="shared" si="182"/>
        <v>12.002018034994951</v>
      </c>
      <c r="AK206">
        <f t="shared" si="182"/>
        <v>9.9825564141017917</v>
      </c>
      <c r="AL206">
        <f t="shared" si="182"/>
        <v>7.5778024517434774</v>
      </c>
      <c r="AM206">
        <f t="shared" si="182"/>
        <v>4.8602104186884283</v>
      </c>
      <c r="AN206">
        <f t="shared" si="182"/>
        <v>1.9087950034838783</v>
      </c>
      <c r="AO206">
        <f t="shared" si="182"/>
        <v>1.1921483263657031</v>
      </c>
      <c r="AP206">
        <f t="shared" si="182"/>
        <v>4.3543993395027831</v>
      </c>
      <c r="AQ206">
        <f t="shared" si="182"/>
        <v>7.4872254430127683</v>
      </c>
      <c r="AR206">
        <f t="shared" si="182"/>
        <v>10.498829845247872</v>
      </c>
      <c r="AS206">
        <f t="shared" si="182"/>
        <v>13.297814498211483</v>
      </c>
      <c r="AT206">
        <f t="shared" si="182"/>
        <v>15.794636769918533</v>
      </c>
      <c r="AU206">
        <f t="shared" si="182"/>
        <v>17.903039012904905</v>
      </c>
      <c r="AV206">
        <f t="shared" si="182"/>
        <v>19.541430690210163</v>
      </c>
      <c r="AW206">
        <f t="shared" si="180"/>
        <v>20.634203486120359</v>
      </c>
      <c r="AX206">
        <f t="shared" si="180"/>
        <v>21.112960853709666</v>
      </c>
      <c r="AY206">
        <f t="shared" si="180"/>
        <v>20.917644719456433</v>
      </c>
      <c r="AZ206">
        <f t="shared" si="180"/>
        <v>19.997543558576201</v>
      </c>
      <c r="BA206">
        <f t="shared" si="180"/>
        <v>18.312167752053831</v>
      </c>
      <c r="BB206">
        <f t="shared" si="180"/>
        <v>15.831980014004952</v>
      </c>
      <c r="BC206">
        <f t="shared" si="180"/>
        <v>12.538970710095921</v>
      </c>
      <c r="BD206">
        <f t="shared" si="180"/>
        <v>8.4270700465981356</v>
      </c>
      <c r="BE206">
        <f t="shared" si="180"/>
        <v>3.5023913660696997</v>
      </c>
      <c r="BF206">
        <f t="shared" si="180"/>
        <v>2.2166978906390584</v>
      </c>
      <c r="BG206">
        <f t="shared" si="180"/>
        <v>8.6996786363418188</v>
      </c>
      <c r="BH206">
        <f t="shared" si="180"/>
        <v>15.904154718674326</v>
      </c>
      <c r="BI206">
        <f t="shared" si="180"/>
        <v>23.776296006796407</v>
      </c>
      <c r="BJ206">
        <f t="shared" si="180"/>
        <v>32.251444077904168</v>
      </c>
      <c r="BK206">
        <f t="shared" si="180"/>
        <v>41.254872402358039</v>
      </c>
      <c r="BL206">
        <f t="shared" si="185"/>
        <v>50.702690845891638</v>
      </c>
      <c r="BM206">
        <f t="shared" si="185"/>
        <v>60.502882369042709</v>
      </c>
      <c r="BN206">
        <f t="shared" si="185"/>
        <v>70.556458032557586</v>
      </c>
      <c r="BO206">
        <f t="shared" si="185"/>
        <v>80.758714835705177</v>
      </c>
      <c r="BP206">
        <f t="shared" si="185"/>
        <v>91.000579542296933</v>
      </c>
      <c r="BQ206">
        <f t="shared" si="185"/>
        <v>101.17002050401541</v>
      </c>
      <c r="BR206">
        <f t="shared" si="185"/>
        <v>111.15350858669287</v>
      </c>
      <c r="BS206">
        <f t="shared" si="185"/>
        <v>120.83750765353824</v>
      </c>
      <c r="BT206">
        <f t="shared" si="185"/>
        <v>130.10997466775629</v>
      </c>
      <c r="BU206">
        <f t="shared" si="185"/>
        <v>138.86184934993386</v>
      </c>
      <c r="BV206">
        <f t="shared" si="185"/>
        <v>146.98851346389534</v>
      </c>
      <c r="BW206">
        <f t="shared" si="185"/>
        <v>154.39120020596727</v>
      </c>
      <c r="BX206">
        <f t="shared" si="185"/>
        <v>160.97833483081979</v>
      </c>
      <c r="BY206">
        <f t="shared" si="185"/>
        <v>166.66678855306037</v>
      </c>
      <c r="BZ206">
        <f t="shared" si="185"/>
        <v>171.38302890514117</v>
      </c>
      <c r="CA206">
        <f t="shared" si="185"/>
        <v>175.06415109348922</v>
      </c>
      <c r="CB206">
        <f t="shared" si="183"/>
        <v>177.65877645786796</v>
      </c>
      <c r="CC206">
        <f t="shared" si="183"/>
        <v>179.12780588302937</v>
      </c>
      <c r="CD206">
        <f t="shared" si="183"/>
        <v>179.44501791365661</v>
      </c>
      <c r="CE206">
        <f t="shared" si="183"/>
        <v>178.59750335835301</v>
      </c>
      <c r="CF206">
        <f t="shared" si="183"/>
        <v>176.585930309274</v>
      </c>
      <c r="CG206">
        <f t="shared" si="183"/>
        <v>173.42463572288804</v>
      </c>
      <c r="CH206">
        <f t="shared" si="183"/>
        <v>169.14154197527668</v>
      </c>
      <c r="CI206">
        <f t="shared" si="183"/>
        <v>163.77789909277772</v>
      </c>
      <c r="CJ206">
        <f t="shared" si="183"/>
        <v>157.38785563585128</v>
      </c>
      <c r="CK206">
        <f t="shared" si="183"/>
        <v>150.03786345120847</v>
      </c>
      <c r="CL206">
        <f t="shared" si="183"/>
        <v>141.80592367545964</v>
      </c>
      <c r="CM206">
        <f t="shared" si="183"/>
        <v>132.78068344470609</v>
      </c>
      <c r="CN206">
        <f t="shared" si="183"/>
        <v>123.06039471179945</v>
      </c>
      <c r="CO206">
        <f t="shared" si="183"/>
        <v>112.75174837126822</v>
      </c>
      <c r="CP206">
        <f t="shared" si="183"/>
        <v>101.96859851791247</v>
      </c>
      <c r="CQ206">
        <f t="shared" si="187"/>
        <v>90.830593097839881</v>
      </c>
      <c r="CR206">
        <f t="shared" si="187"/>
        <v>79.461728431793787</v>
      </c>
      <c r="CS206">
        <f t="shared" si="187"/>
        <v>67.988846084283466</v>
      </c>
      <c r="CT206">
        <f t="shared" si="187"/>
        <v>56.540091305531213</v>
      </c>
      <c r="CU206">
        <f t="shared" si="187"/>
        <v>45.243352776908289</v>
      </c>
      <c r="CV206">
        <f t="shared" si="187"/>
        <v>34.224703637947826</v>
      </c>
      <c r="CW206">
        <f t="shared" si="187"/>
        <v>23.606863761062836</v>
      </c>
      <c r="CX206">
        <f t="shared" si="187"/>
        <v>13.507702968991651</v>
      </c>
      <c r="CY206">
        <f t="shared" si="187"/>
        <v>4.0388043633317245</v>
      </c>
      <c r="CZ206">
        <f t="shared" si="187"/>
        <v>4.6958938428521879</v>
      </c>
      <c r="DA206">
        <f t="shared" si="187"/>
        <v>12.601360609343665</v>
      </c>
      <c r="DB206">
        <f t="shared" si="187"/>
        <v>19.592622330470352</v>
      </c>
      <c r="DC206">
        <f t="shared" si="187"/>
        <v>25.595786383503579</v>
      </c>
      <c r="DD206">
        <f t="shared" si="187"/>
        <v>30.548924912587935</v>
      </c>
      <c r="DE206">
        <f t="shared" si="187"/>
        <v>34.402807605956745</v>
      </c>
      <c r="DF206">
        <f t="shared" si="187"/>
        <v>37.121474179112653</v>
      </c>
      <c r="DG206">
        <f t="shared" si="186"/>
        <v>38.682639352271877</v>
      </c>
      <c r="DH206">
        <f t="shared" si="186"/>
        <v>39.077925279810891</v>
      </c>
      <c r="DI206">
        <f t="shared" si="186"/>
        <v>38.312918624612351</v>
      </c>
      <c r="DJ206">
        <f t="shared" si="186"/>
        <v>36.407051742128871</v>
      </c>
      <c r="DK206">
        <f t="shared" si="186"/>
        <v>33.393309718207469</v>
      </c>
      <c r="DL206">
        <f t="shared" si="186"/>
        <v>29.31776726167806</v>
      </c>
      <c r="DM206">
        <f t="shared" si="186"/>
        <v>24.238961658097057</v>
      </c>
      <c r="DN206">
        <f t="shared" si="186"/>
        <v>18.227110116189088</v>
      </c>
      <c r="DO206">
        <f t="shared" si="186"/>
        <v>11.363181855780255</v>
      </c>
      <c r="DP206">
        <f t="shared" si="186"/>
        <v>3.7378371690798957</v>
      </c>
      <c r="DQ206">
        <f t="shared" si="186"/>
        <v>4.5497525885525816</v>
      </c>
      <c r="DR206">
        <f t="shared" si="186"/>
        <v>13.393188579292802</v>
      </c>
      <c r="DS206">
        <f t="shared" si="186"/>
        <v>22.680214794596928</v>
      </c>
      <c r="DT206">
        <f t="shared" si="186"/>
        <v>32.294157135578914</v>
      </c>
      <c r="DU206">
        <f t="shared" si="186"/>
        <v>42.11541241169391</v>
      </c>
      <c r="DV206">
        <f t="shared" si="178"/>
        <v>52.022967765518594</v>
      </c>
      <c r="DW206">
        <f t="shared" si="178"/>
        <v>61.895930644242327</v>
      </c>
      <c r="DX206">
        <f t="shared" si="178"/>
        <v>71.615049311422084</v>
      </c>
      <c r="DY206">
        <f t="shared" si="178"/>
        <v>81.064204027677647</v>
      </c>
      <c r="DZ206">
        <f t="shared" si="178"/>
        <v>90.131849424961572</v>
      </c>
      <c r="EA206">
        <f t="shared" si="178"/>
        <v>98.712389251115496</v>
      </c>
      <c r="EB206">
        <f t="shared" si="178"/>
        <v>106.70746556157421</v>
      </c>
      <c r="EC206">
        <f t="shared" si="178"/>
        <v>114.0271455719936</v>
      </c>
      <c r="ED206">
        <f t="shared" si="178"/>
        <v>120.59099074489323</v>
      </c>
      <c r="EE206">
        <f t="shared" si="178"/>
        <v>126.32899424777885</v>
      </c>
      <c r="EF206">
        <f t="shared" si="178"/>
        <v>131.18237466963788</v>
      </c>
      <c r="EG206">
        <f t="shared" si="178"/>
        <v>135.10421579468371</v>
      </c>
      <c r="EH206">
        <f t="shared" si="178"/>
        <v>138.05994428210329</v>
      </c>
      <c r="EI206">
        <f t="shared" si="178"/>
        <v>140.02763926179134</v>
      </c>
      <c r="EJ206">
        <f t="shared" si="178"/>
        <v>140.99817010057691</v>
      </c>
      <c r="EK206">
        <f t="shared" si="178"/>
        <v>140.97516089199317</v>
      </c>
      <c r="EL206">
        <f t="shared" si="176"/>
        <v>139.97478254517603</v>
      </c>
      <c r="EM206">
        <f t="shared" si="176"/>
        <v>138.02537566449885</v>
      </c>
      <c r="EN206">
        <f t="shared" si="176"/>
        <v>135.16690969056432</v>
      </c>
      <c r="EO206">
        <f t="shared" si="176"/>
        <v>131.45028598502239</v>
      </c>
      <c r="EP206">
        <f t="shared" si="176"/>
        <v>126.93649465696598</v>
      </c>
      <c r="EQ206">
        <f t="shared" si="176"/>
        <v>121.69563691910651</v>
      </c>
      <c r="ER206">
        <f t="shared" si="176"/>
        <v>115.80582660079047</v>
      </c>
      <c r="ES206">
        <f t="shared" si="176"/>
        <v>109.35198610727117</v>
      </c>
      <c r="ET206">
        <f t="shared" si="176"/>
        <v>102.42455357776858</v>
      </c>
      <c r="EU206">
        <f t="shared" si="176"/>
        <v>95.118119238518219</v>
      </c>
      <c r="EV206">
        <f t="shared" si="176"/>
        <v>87.530009953713332</v>
      </c>
      <c r="EW206">
        <f t="shared" si="176"/>
        <v>79.758841732567674</v>
      </c>
      <c r="EX206">
        <f t="shared" si="176"/>
        <v>71.90306044333839</v>
      </c>
      <c r="EY206">
        <f t="shared" si="176"/>
        <v>64.059491207207031</v>
      </c>
      <c r="EZ206">
        <f t="shared" si="176"/>
        <v>56.3219168919711</v>
      </c>
      <c r="FA206">
        <f t="shared" si="174"/>
        <v>48.779705796730127</v>
      </c>
      <c r="FB206">
        <f t="shared" si="174"/>
        <v>41.516508016904233</v>
      </c>
      <c r="FC206">
        <f t="shared" si="174"/>
        <v>34.609039110343353</v>
      </c>
      <c r="FD206">
        <f t="shared" si="174"/>
        <v>28.125968559841933</v>
      </c>
      <c r="FE206">
        <f t="shared" si="174"/>
        <v>22.126929158365687</v>
      </c>
      <c r="FF206">
        <f t="shared" si="174"/>
        <v>16.661661847270356</v>
      </c>
      <c r="FG206">
        <f t="shared" si="174"/>
        <v>11.769308734432792</v>
      </c>
      <c r="FH206">
        <f t="shared" si="174"/>
        <v>7.4778650309813406</v>
      </c>
      <c r="FI206">
        <f t="shared" si="174"/>
        <v>3.8037984973254004</v>
      </c>
      <c r="FJ206">
        <f t="shared" si="174"/>
        <v>0.75184270879045789</v>
      </c>
      <c r="FK206">
        <f t="shared" si="174"/>
        <v>1.6850319323397702</v>
      </c>
      <c r="FL206">
        <f t="shared" si="174"/>
        <v>3.5254679672768501</v>
      </c>
      <c r="FM206">
        <f t="shared" si="174"/>
        <v>4.7993924584355554</v>
      </c>
      <c r="FN206">
        <f t="shared" si="174"/>
        <v>5.5475139022637654</v>
      </c>
      <c r="FO206">
        <f t="shared" si="174"/>
        <v>5.8206504821956164</v>
      </c>
      <c r="FP206">
        <f t="shared" ref="FP206:GE208" si="188">(ABS(SIN(FP$8)+COS($A206)))*(-2*((FP$8-5)^2)-2*(($A206-5)^2)+20*FP$8+20*$A206+5)</f>
        <v>5.6788980846847208</v>
      </c>
      <c r="FQ206">
        <f t="shared" si="188"/>
        <v>5.1906488273309037</v>
      </c>
      <c r="FR206">
        <f t="shared" si="188"/>
        <v>4.4314730504593163</v>
      </c>
      <c r="FS206">
        <f t="shared" si="188"/>
        <v>3.482879771643387</v>
      </c>
      <c r="FT206">
        <f t="shared" si="188"/>
        <v>2.4309724678094109</v>
      </c>
      <c r="FU206">
        <f t="shared" si="188"/>
        <v>1.3650187050491012</v>
      </c>
      <c r="FV206">
        <f t="shared" si="188"/>
        <v>0.37595355790804752</v>
      </c>
      <c r="FW206">
        <f t="shared" si="188"/>
        <v>-0.44516207369518945</v>
      </c>
      <c r="FX206">
        <f t="shared" si="188"/>
        <v>-1.008706248904903</v>
      </c>
      <c r="FY206">
        <f t="shared" si="188"/>
        <v>-1.2280612663041952</v>
      </c>
      <c r="FZ206">
        <f t="shared" si="188"/>
        <v>-1.0211565301920293</v>
      </c>
      <c r="GA206">
        <f t="shared" si="188"/>
        <v>-0.3119660954213494</v>
      </c>
      <c r="GB206">
        <f t="shared" si="188"/>
        <v>-0.9680617028803522</v>
      </c>
      <c r="GC206">
        <f t="shared" si="188"/>
        <v>-2.8786645041314736</v>
      </c>
      <c r="GD206">
        <f t="shared" si="188"/>
        <v>-5.4695371006280231</v>
      </c>
      <c r="GE206">
        <f t="shared" si="188"/>
        <v>-8.7792333501385347</v>
      </c>
      <c r="GF206">
        <f t="shared" si="181"/>
        <v>-12.834217119905766</v>
      </c>
      <c r="GG206">
        <f t="shared" si="181"/>
        <v>-17.648078776448106</v>
      </c>
      <c r="GH206">
        <f t="shared" si="181"/>
        <v>-23.220931703563267</v>
      </c>
      <c r="GI206">
        <f t="shared" si="181"/>
        <v>-29.5390010730993</v>
      </c>
      <c r="GJ206">
        <f t="shared" si="181"/>
        <v>-36.574414635985157</v>
      </c>
      <c r="GK206">
        <f t="shared" si="181"/>
        <v>-44.285202674193343</v>
      </c>
      <c r="GL206">
        <f t="shared" si="181"/>
        <v>-52.615511489863451</v>
      </c>
      <c r="GM206">
        <f t="shared" si="184"/>
        <v>-61.49603193999527</v>
      </c>
      <c r="GN206">
        <f t="shared" si="184"/>
        <v>-70.844641590016224</v>
      </c>
      <c r="GO206">
        <f t="shared" si="184"/>
        <v>-80.567256094566176</v>
      </c>
      <c r="GP206">
        <f t="shared" si="184"/>
        <v>-90.558882457307831</v>
      </c>
      <c r="GQ206">
        <f t="shared" si="184"/>
        <v>-100.7048639122594</v>
      </c>
      <c r="GR206">
        <f t="shared" si="184"/>
        <v>-110.88230334567147</v>
      </c>
      <c r="GS206">
        <f t="shared" si="184"/>
        <v>-120.96164947799795</v>
      </c>
      <c r="GT206">
        <f t="shared" si="184"/>
        <v>-130.80842748712854</v>
      </c>
    </row>
    <row r="207" spans="1:202" x14ac:dyDescent="0.3">
      <c r="A207">
        <v>19.8</v>
      </c>
      <c r="B207">
        <f t="shared" si="177"/>
        <v>-50.621503372801079</v>
      </c>
      <c r="C207">
        <f t="shared" si="177"/>
        <v>-56.603999485131041</v>
      </c>
      <c r="D207">
        <f t="shared" si="177"/>
        <v>-61.744098848967795</v>
      </c>
      <c r="E207">
        <f t="shared" si="177"/>
        <v>-65.991130310486881</v>
      </c>
      <c r="F207">
        <f t="shared" si="177"/>
        <v>-69.310847004388393</v>
      </c>
      <c r="G207">
        <f t="shared" si="177"/>
        <v>-71.685305941291645</v>
      </c>
      <c r="H207">
        <f t="shared" si="177"/>
        <v>-73.112521396364329</v>
      </c>
      <c r="I207">
        <f t="shared" si="177"/>
        <v>-73.6059023130708</v>
      </c>
      <c r="J207">
        <f t="shared" si="177"/>
        <v>-73.193486596958707</v>
      </c>
      <c r="K207">
        <f t="shared" si="177"/>
        <v>-71.916987619989186</v>
      </c>
      <c r="L207">
        <f t="shared" si="177"/>
        <v>-69.83067045822412</v>
      </c>
      <c r="M207">
        <f t="shared" si="177"/>
        <v>-67.000077320352219</v>
      </c>
      <c r="N207">
        <f t="shared" si="177"/>
        <v>-63.500623270918588</v>
      </c>
      <c r="O207">
        <f t="shared" si="177"/>
        <v>-59.416084693528497</v>
      </c>
      <c r="P207">
        <f t="shared" si="177"/>
        <v>-54.837003963101445</v>
      </c>
      <c r="Q207">
        <f t="shared" si="177"/>
        <v>-49.859034494055983</v>
      </c>
      <c r="R207">
        <f t="shared" si="175"/>
        <v>-44.581250698937595</v>
      </c>
      <c r="S207">
        <f t="shared" si="175"/>
        <v>-39.104447429555258</v>
      </c>
      <c r="T207">
        <f t="shared" si="175"/>
        <v>-33.52945318445321</v>
      </c>
      <c r="U207">
        <f t="shared" si="175"/>
        <v>-27.955480760883962</v>
      </c>
      <c r="V207">
        <f t="shared" si="175"/>
        <v>-22.478538118693031</v>
      </c>
      <c r="W207">
        <f t="shared" si="175"/>
        <v>-17.189921023713431</v>
      </c>
      <c r="X207">
        <f t="shared" si="175"/>
        <v>-12.174807568954131</v>
      </c>
      <c r="Y207">
        <f t="shared" si="175"/>
        <v>-7.5109729557899758</v>
      </c>
      <c r="Z207">
        <f t="shared" si="175"/>
        <v>-3.2676409801505542</v>
      </c>
      <c r="AA207">
        <f t="shared" si="175"/>
        <v>0.49551346148567638</v>
      </c>
      <c r="AB207">
        <f t="shared" si="175"/>
        <v>3.7291988243620349</v>
      </c>
      <c r="AC207">
        <f t="shared" si="175"/>
        <v>6.3951687275859772</v>
      </c>
      <c r="AD207">
        <f t="shared" si="175"/>
        <v>8.4667040486059051</v>
      </c>
      <c r="AE207">
        <f t="shared" si="175"/>
        <v>9.9289108064438309</v>
      </c>
      <c r="AF207">
        <f t="shared" si="175"/>
        <v>10.77883195252457</v>
      </c>
      <c r="AG207">
        <f t="shared" si="182"/>
        <v>11.025373794184711</v>
      </c>
      <c r="AH207">
        <f t="shared" si="182"/>
        <v>10.689050341827297</v>
      </c>
      <c r="AI207">
        <f t="shared" si="182"/>
        <v>9.8015513629112707</v>
      </c>
      <c r="AJ207">
        <f t="shared" si="182"/>
        <v>8.4051423125201801</v>
      </c>
      <c r="AK207">
        <f t="shared" si="182"/>
        <v>6.5519065608272564</v>
      </c>
      <c r="AL207">
        <f t="shared" si="182"/>
        <v>4.3028424241070713</v>
      </c>
      <c r="AM207">
        <f t="shared" si="182"/>
        <v>1.7268294021853012</v>
      </c>
      <c r="AN207">
        <f t="shared" si="182"/>
        <v>1.1005202917833279</v>
      </c>
      <c r="AO207">
        <f t="shared" si="182"/>
        <v>4.0981073737272116</v>
      </c>
      <c r="AP207">
        <f t="shared" si="182"/>
        <v>7.1806695685537081</v>
      </c>
      <c r="AQ207">
        <f t="shared" si="182"/>
        <v>10.26016445752389</v>
      </c>
      <c r="AR207">
        <f t="shared" si="182"/>
        <v>13.247190761745317</v>
      </c>
      <c r="AS207">
        <f t="shared" si="182"/>
        <v>16.052427349384804</v>
      </c>
      <c r="AT207">
        <f t="shared" si="182"/>
        <v>18.588069156169009</v>
      </c>
      <c r="AU207">
        <f t="shared" si="182"/>
        <v>20.769239392691652</v>
      </c>
      <c r="AV207">
        <f t="shared" si="182"/>
        <v>22.515357873318955</v>
      </c>
      <c r="AW207">
        <f t="shared" si="180"/>
        <v>23.751446031835982</v>
      </c>
      <c r="AX207">
        <f t="shared" si="180"/>
        <v>24.409350176739462</v>
      </c>
      <c r="AY207">
        <f t="shared" si="180"/>
        <v>24.428865769322709</v>
      </c>
      <c r="AZ207">
        <f t="shared" si="180"/>
        <v>23.758746962440366</v>
      </c>
      <c r="BA207">
        <f t="shared" si="180"/>
        <v>22.357587296312953</v>
      </c>
      <c r="BB207">
        <f t="shared" si="180"/>
        <v>20.194559286658148</v>
      </c>
      <c r="BC207">
        <f t="shared" si="180"/>
        <v>17.250002634346654</v>
      </c>
      <c r="BD207">
        <f t="shared" si="180"/>
        <v>13.515852907353528</v>
      </c>
      <c r="BE207">
        <f t="shared" si="180"/>
        <v>8.9959047662063476</v>
      </c>
      <c r="BF207">
        <f t="shared" si="180"/>
        <v>3.7059060934951358</v>
      </c>
      <c r="BG207">
        <f t="shared" si="180"/>
        <v>2.3265182843236438</v>
      </c>
      <c r="BH207">
        <f t="shared" si="180"/>
        <v>9.0621122595886607</v>
      </c>
      <c r="BI207">
        <f t="shared" si="180"/>
        <v>16.450400155847021</v>
      </c>
      <c r="BJ207">
        <f t="shared" si="180"/>
        <v>24.43025889776704</v>
      </c>
      <c r="BK207">
        <f t="shared" si="180"/>
        <v>32.930642872243006</v>
      </c>
      <c r="BL207">
        <f t="shared" si="185"/>
        <v>41.871451652102756</v>
      </c>
      <c r="BM207">
        <f t="shared" si="185"/>
        <v>51.16452883003808</v>
      </c>
      <c r="BN207">
        <f t="shared" si="185"/>
        <v>60.714778449848815</v>
      </c>
      <c r="BO207">
        <f t="shared" si="185"/>
        <v>70.421383947357015</v>
      </c>
      <c r="BP207">
        <f t="shared" si="185"/>
        <v>80.179113144437622</v>
      </c>
      <c r="BQ207">
        <f t="shared" si="185"/>
        <v>89.879691693764414</v>
      </c>
      <c r="BR207">
        <f t="shared" si="185"/>
        <v>99.413226463379317</v>
      </c>
      <c r="BS207">
        <f t="shared" si="185"/>
        <v>108.6696596901869</v>
      </c>
      <c r="BT207">
        <f t="shared" si="185"/>
        <v>117.54023432781364</v>
      </c>
      <c r="BU207">
        <f t="shared" si="185"/>
        <v>125.91895087146389</v>
      </c>
      <c r="BV207">
        <f t="shared" si="185"/>
        <v>133.70399606152731</v>
      </c>
      <c r="BW207">
        <f t="shared" si="185"/>
        <v>140.79912424644459</v>
      </c>
      <c r="BX207">
        <f t="shared" si="185"/>
        <v>147.11497281803059</v>
      </c>
      <c r="BY207">
        <f t="shared" si="185"/>
        <v>152.57029401012485</v>
      </c>
      <c r="BZ207">
        <f t="shared" si="185"/>
        <v>157.09308646197644</v>
      </c>
      <c r="CA207">
        <f t="shared" si="185"/>
        <v>160.62161127606151</v>
      </c>
      <c r="CB207">
        <f t="shared" si="183"/>
        <v>163.1052788281965</v>
      </c>
      <c r="CC207">
        <f t="shared" si="183"/>
        <v>164.50539429540297</v>
      </c>
      <c r="CD207">
        <f t="shared" si="183"/>
        <v>164.79575173129575</v>
      </c>
      <c r="CE207">
        <f t="shared" si="183"/>
        <v>163.96306851511147</v>
      </c>
      <c r="CF207">
        <f t="shared" si="183"/>
        <v>162.00725410252349</v>
      </c>
      <c r="CG207">
        <f t="shared" si="183"/>
        <v>158.9415091864478</v>
      </c>
      <c r="CH207">
        <f t="shared" si="183"/>
        <v>154.79225360551271</v>
      </c>
      <c r="CI207">
        <f t="shared" si="183"/>
        <v>149.59888358755987</v>
      </c>
      <c r="CJ207">
        <f t="shared" si="183"/>
        <v>143.41336115605176</v>
      </c>
      <c r="CK207">
        <f t="shared" si="183"/>
        <v>136.29964072935562</v>
      </c>
      <c r="CL207">
        <f t="shared" si="183"/>
        <v>128.33294007786989</v>
      </c>
      <c r="CM207">
        <f t="shared" si="183"/>
        <v>119.59886484409132</v>
      </c>
      <c r="CN207">
        <f t="shared" si="183"/>
        <v>110.1923977494728</v>
      </c>
      <c r="CO207">
        <f t="shared" si="183"/>
        <v>100.21676538442955</v>
      </c>
      <c r="CP207">
        <f t="shared" si="183"/>
        <v>89.782197081115228</v>
      </c>
      <c r="CQ207">
        <f t="shared" si="187"/>
        <v>79.004591781888379</v>
      </c>
      <c r="CR207">
        <f t="shared" si="187"/>
        <v>68.00411002144638</v>
      </c>
      <c r="CS207">
        <f t="shared" si="187"/>
        <v>56.903709121862235</v>
      </c>
      <c r="CT207">
        <f t="shared" si="187"/>
        <v>45.827640444597932</v>
      </c>
      <c r="CU207">
        <f t="shared" si="187"/>
        <v>34.89992804238981</v>
      </c>
      <c r="CV207">
        <f t="shared" si="187"/>
        <v>24.242848300353302</v>
      </c>
      <c r="CW207">
        <f t="shared" si="187"/>
        <v>13.975430146616004</v>
      </c>
      <c r="CX207">
        <f t="shared" si="187"/>
        <v>4.2119951484584375</v>
      </c>
      <c r="CY207">
        <f t="shared" si="187"/>
        <v>4.9392437061566037</v>
      </c>
      <c r="CZ207">
        <f t="shared" si="187"/>
        <v>13.377506502914393</v>
      </c>
      <c r="DA207">
        <f t="shared" si="187"/>
        <v>21.010677128786803</v>
      </c>
      <c r="DB207">
        <f t="shared" si="187"/>
        <v>27.756424408739147</v>
      </c>
      <c r="DC207">
        <f t="shared" si="187"/>
        <v>33.543199251836278</v>
      </c>
      <c r="DD207">
        <f t="shared" si="187"/>
        <v>38.311095019377213</v>
      </c>
      <c r="DE207">
        <f t="shared" si="187"/>
        <v>42.012560106776881</v>
      </c>
      <c r="DF207">
        <f t="shared" si="187"/>
        <v>44.612953653659496</v>
      </c>
      <c r="DG207">
        <f t="shared" si="186"/>
        <v>46.090937338053102</v>
      </c>
      <c r="DH207">
        <f t="shared" si="186"/>
        <v>46.438698344146808</v>
      </c>
      <c r="DI207">
        <f t="shared" si="186"/>
        <v>45.662000791045664</v>
      </c>
      <c r="DJ207">
        <f t="shared" si="186"/>
        <v>43.780065143750456</v>
      </c>
      <c r="DK207">
        <f t="shared" si="186"/>
        <v>40.825277368121533</v>
      </c>
      <c r="DL207">
        <f t="shared" si="186"/>
        <v>36.842731809676167</v>
      </c>
      <c r="DM207">
        <f t="shared" si="186"/>
        <v>31.889613942798295</v>
      </c>
      <c r="DN207">
        <f t="shared" si="186"/>
        <v>26.034431224030641</v>
      </c>
      <c r="DO207">
        <f t="shared" si="186"/>
        <v>19.356102263286591</v>
      </c>
      <c r="DP207">
        <f t="shared" si="186"/>
        <v>11.942916374148369</v>
      </c>
      <c r="DQ207">
        <f t="shared" si="186"/>
        <v>3.8913772546685657</v>
      </c>
      <c r="DR207">
        <f t="shared" si="186"/>
        <v>4.6950539389649526</v>
      </c>
      <c r="DS207">
        <f t="shared" si="186"/>
        <v>13.707299551830726</v>
      </c>
      <c r="DT207">
        <f t="shared" si="186"/>
        <v>23.032072753592143</v>
      </c>
      <c r="DU207">
        <f t="shared" si="186"/>
        <v>32.553332692713248</v>
      </c>
      <c r="DV207">
        <f t="shared" si="178"/>
        <v>42.153768327525192</v>
      </c>
      <c r="DW207">
        <f t="shared" si="178"/>
        <v>51.716291410398036</v>
      </c>
      <c r="DX207">
        <f t="shared" si="178"/>
        <v>61.12551898813588</v>
      </c>
      <c r="DY207">
        <f t="shared" si="178"/>
        <v>70.269225927068661</v>
      </c>
      <c r="DZ207">
        <f t="shared" si="178"/>
        <v>79.039748373709287</v>
      </c>
      <c r="EA207">
        <f t="shared" si="178"/>
        <v>87.335319716499484</v>
      </c>
      <c r="EB207">
        <f t="shared" si="178"/>
        <v>95.061321513010952</v>
      </c>
      <c r="EC207">
        <f t="shared" si="178"/>
        <v>102.13143297870396</v>
      </c>
      <c r="ED207">
        <f t="shared" si="178"/>
        <v>108.46866398366207</v>
      </c>
      <c r="EE207">
        <f t="shared" si="178"/>
        <v>114.00625805536585</v>
      </c>
      <c r="EF207">
        <f t="shared" si="178"/>
        <v>118.68845361866614</v>
      </c>
      <c r="EG207">
        <f t="shared" si="178"/>
        <v>122.47109359632667</v>
      </c>
      <c r="EH207">
        <f t="shared" si="178"/>
        <v>125.32207552037104</v>
      </c>
      <c r="EI207">
        <f t="shared" si="178"/>
        <v>127.22163643967259</v>
      </c>
      <c r="EJ207">
        <f t="shared" si="178"/>
        <v>128.16246912496769</v>
      </c>
      <c r="EK207">
        <f t="shared" si="178"/>
        <v>128.14966833977644</v>
      </c>
      <c r="EL207">
        <f t="shared" si="176"/>
        <v>127.20050823485298</v>
      </c>
      <c r="EM207">
        <f t="shared" si="176"/>
        <v>125.34405420459454</v>
      </c>
      <c r="EN207">
        <f t="shared" si="176"/>
        <v>122.62061478617109</v>
      </c>
      <c r="EO207">
        <f t="shared" si="176"/>
        <v>119.08104135620229</v>
      </c>
      <c r="EP207">
        <f t="shared" si="176"/>
        <v>114.78588545658741</v>
      </c>
      <c r="EQ207">
        <f t="shared" si="176"/>
        <v>109.80442553269891</v>
      </c>
      <c r="ER207">
        <f t="shared" si="176"/>
        <v>104.21357666721862</v>
      </c>
      <c r="ES207">
        <f t="shared" si="176"/>
        <v>98.096698516889617</v>
      </c>
      <c r="ET207">
        <f t="shared" si="176"/>
        <v>91.542318085042908</v>
      </c>
      <c r="EU207">
        <f t="shared" si="176"/>
        <v>84.642785170084082</v>
      </c>
      <c r="EV207">
        <f t="shared" si="176"/>
        <v>77.492879302050028</v>
      </c>
      <c r="EW207">
        <f t="shared" si="176"/>
        <v>70.188387701792408</v>
      </c>
      <c r="EX207">
        <f t="shared" si="176"/>
        <v>62.824674259318876</v>
      </c>
      <c r="EY207">
        <f t="shared" si="176"/>
        <v>55.495259721781906</v>
      </c>
      <c r="EZ207">
        <f t="shared" si="176"/>
        <v>48.290433203383451</v>
      </c>
      <c r="FA207">
        <f t="shared" ref="FA207:FP208" si="189">(ABS(SIN(FA$8)+COS($A207)))*(-2*((FA$8-5)^2)-2*(($A207-5)^2)+20*FA$8+20*$A207+5)</f>
        <v>41.295914778491984</v>
      </c>
      <c r="FB207">
        <f t="shared" si="189"/>
        <v>34.591588298516712</v>
      </c>
      <c r="FC207">
        <f t="shared" si="189"/>
        <v>28.250322689081912</v>
      </c>
      <c r="FD207">
        <f t="shared" si="189"/>
        <v>22.336898846819391</v>
      </c>
      <c r="FE207">
        <f t="shared" si="189"/>
        <v>16.907057878062645</v>
      </c>
      <c r="FF207">
        <f t="shared" si="189"/>
        <v>12.006684821512223</v>
      </c>
      <c r="FG207">
        <f t="shared" si="189"/>
        <v>7.6711401932713992</v>
      </c>
      <c r="FH207">
        <f t="shared" si="189"/>
        <v>3.9247497079915363</v>
      </c>
      <c r="FI207">
        <f t="shared" si="189"/>
        <v>0.78046038929759098</v>
      </c>
      <c r="FJ207">
        <f t="shared" si="189"/>
        <v>1.760330986538865</v>
      </c>
      <c r="FK207">
        <f t="shared" si="189"/>
        <v>3.7077735383642105</v>
      </c>
      <c r="FL207">
        <f t="shared" si="189"/>
        <v>5.0833808813724506</v>
      </c>
      <c r="FM207">
        <f t="shared" si="189"/>
        <v>5.9196740179908955</v>
      </c>
      <c r="FN207">
        <f t="shared" si="189"/>
        <v>6.2596523329188702</v>
      </c>
      <c r="FO207">
        <f t="shared" si="189"/>
        <v>6.1560989562828254</v>
      </c>
      <c r="FP207">
        <f t="shared" si="189"/>
        <v>5.6707291465715919</v>
      </c>
      <c r="FQ207">
        <f t="shared" si="188"/>
        <v>4.873192638533177</v>
      </c>
      <c r="FR207">
        <f t="shared" si="188"/>
        <v>3.8399430690589664</v>
      </c>
      <c r="FS207">
        <f t="shared" si="188"/>
        <v>2.6529896060993341</v>
      </c>
      <c r="FT207">
        <f t="shared" si="188"/>
        <v>1.3985477334311089</v>
      </c>
      <c r="FU207">
        <f t="shared" si="188"/>
        <v>0.16560776133454708</v>
      </c>
      <c r="FV207">
        <f t="shared" si="188"/>
        <v>-0.95555898386963978</v>
      </c>
      <c r="FW207">
        <f t="shared" si="188"/>
        <v>-1.8749352109484256</v>
      </c>
      <c r="FX207">
        <f t="shared" si="188"/>
        <v>-2.504312020799266</v>
      </c>
      <c r="FY207">
        <f t="shared" si="188"/>
        <v>-2.7588400681799237</v>
      </c>
      <c r="FZ207">
        <f t="shared" si="188"/>
        <v>-2.558554759155192</v>
      </c>
      <c r="GA207">
        <f t="shared" si="188"/>
        <v>-1.8298527534614946</v>
      </c>
      <c r="GB207">
        <f t="shared" si="188"/>
        <v>-0.50689738836025144</v>
      </c>
      <c r="GC207">
        <f t="shared" si="188"/>
        <v>-1.4670687035863317</v>
      </c>
      <c r="GD207">
        <f t="shared" si="188"/>
        <v>-4.1385245507396036</v>
      </c>
      <c r="GE207">
        <f t="shared" si="188"/>
        <v>-7.5426048858295243</v>
      </c>
      <c r="GF207">
        <f t="shared" si="181"/>
        <v>-11.702185252723554</v>
      </c>
      <c r="GG207">
        <f t="shared" si="181"/>
        <v>-16.627134349569126</v>
      </c>
      <c r="GH207">
        <f t="shared" si="181"/>
        <v>-22.313747732477445</v>
      </c>
      <c r="GI207">
        <f t="shared" si="181"/>
        <v>-28.744374732766733</v>
      </c>
      <c r="GJ207">
        <f t="shared" si="181"/>
        <v>-35.887247974110231</v>
      </c>
      <c r="GK207">
        <f t="shared" si="181"/>
        <v>-43.696522243322782</v>
      </c>
      <c r="GL207">
        <f t="shared" si="181"/>
        <v>-52.112526702150909</v>
      </c>
      <c r="GM207">
        <f t="shared" si="184"/>
        <v>-61.062231561571039</v>
      </c>
      <c r="GN207">
        <f t="shared" si="184"/>
        <v>-70.459927410821976</v>
      </c>
      <c r="GO207">
        <f t="shared" si="184"/>
        <v>-80.208112438070245</v>
      </c>
      <c r="GP207">
        <f t="shared" si="184"/>
        <v>-90.198579836415703</v>
      </c>
      <c r="GQ207">
        <f t="shared" si="184"/>
        <v>-100.3136947965571</v>
      </c>
      <c r="GR207">
        <f t="shared" si="184"/>
        <v>-110.4278476842933</v>
      </c>
      <c r="GS207">
        <f t="shared" si="184"/>
        <v>-120.40906732510203</v>
      </c>
      <c r="GT207">
        <f t="shared" si="184"/>
        <v>-130.12077580616292</v>
      </c>
    </row>
    <row r="208" spans="1:202" x14ac:dyDescent="0.3">
      <c r="A208">
        <v>19.899999999999999</v>
      </c>
      <c r="B208">
        <f t="shared" si="177"/>
        <v>-45.253851049177065</v>
      </c>
      <c r="C208">
        <f t="shared" si="177"/>
        <v>-51.964552170529615</v>
      </c>
      <c r="D208">
        <f t="shared" si="177"/>
        <v>-57.82556094286668</v>
      </c>
      <c r="E208">
        <f t="shared" si="177"/>
        <v>-62.782315321377503</v>
      </c>
      <c r="F208">
        <f t="shared" si="177"/>
        <v>-66.796755695130273</v>
      </c>
      <c r="G208">
        <f t="shared" si="177"/>
        <v>-69.847242570161129</v>
      </c>
      <c r="H208">
        <f t="shared" si="177"/>
        <v>-71.928246892355091</v>
      </c>
      <c r="I208">
        <f t="shared" si="177"/>
        <v>-73.049822854969293</v>
      </c>
      <c r="J208">
        <f t="shared" si="177"/>
        <v>-73.236875711974847</v>
      </c>
      <c r="K208">
        <f t="shared" si="177"/>
        <v>-72.528239582805625</v>
      </c>
      <c r="L208">
        <f t="shared" si="177"/>
        <v>-70.975582458585876</v>
      </c>
      <c r="M208">
        <f t="shared" si="177"/>
        <v>-68.642157579869675</v>
      </c>
      <c r="N208">
        <f t="shared" si="177"/>
        <v>-65.601422030483889</v>
      </c>
      <c r="O208">
        <f t="shared" si="177"/>
        <v>-61.935544764227977</v>
      </c>
      <c r="P208">
        <f t="shared" si="177"/>
        <v>-57.733827338035283</v>
      </c>
      <c r="Q208">
        <f t="shared" ref="Q208:AF208" si="190">(ABS(SIN(Q$8)+COS($A208)))*(-2*((Q$8-5)^2)-2*(($A208-5)^2)+20*Q$8+20*$A208+5)</f>
        <v>-53.09106135800112</v>
      </c>
      <c r="R208">
        <f t="shared" si="190"/>
        <v>-48.105847048914406</v>
      </c>
      <c r="S208">
        <f t="shared" si="190"/>
        <v>-42.878897433321654</v>
      </c>
      <c r="T208">
        <f t="shared" si="190"/>
        <v>-37.511352356609628</v>
      </c>
      <c r="U208">
        <f t="shared" si="190"/>
        <v>-32.103126028103638</v>
      </c>
      <c r="V208">
        <f t="shared" si="190"/>
        <v>-26.751310876674687</v>
      </c>
      <c r="W208">
        <f t="shared" si="190"/>
        <v>-21.548659358477941</v>
      </c>
      <c r="X208">
        <f t="shared" si="190"/>
        <v>-16.582163923373013</v>
      </c>
      <c r="Y208">
        <f t="shared" si="190"/>
        <v>-11.931753667659972</v>
      </c>
      <c r="Z208">
        <f t="shared" si="190"/>
        <v>-7.6691242992621014</v>
      </c>
      <c r="AA208">
        <f t="shared" si="190"/>
        <v>-3.8567159451924873</v>
      </c>
      <c r="AB208">
        <f t="shared" si="190"/>
        <v>-0.54685107001394717</v>
      </c>
      <c r="AC208">
        <f t="shared" si="190"/>
        <v>2.2189576202521684</v>
      </c>
      <c r="AD208">
        <f t="shared" si="190"/>
        <v>4.4105219086437417</v>
      </c>
      <c r="AE208">
        <f t="shared" si="190"/>
        <v>6.0093106125351925</v>
      </c>
      <c r="AF208">
        <f t="shared" si="190"/>
        <v>7.0085977161832247</v>
      </c>
      <c r="AG208">
        <f t="shared" si="182"/>
        <v>7.4134264525098876</v>
      </c>
      <c r="AH208">
        <f t="shared" si="182"/>
        <v>7.2403922488198411</v>
      </c>
      <c r="AI208">
        <f t="shared" si="182"/>
        <v>6.5172499339767906</v>
      </c>
      <c r="AJ208">
        <f t="shared" si="182"/>
        <v>5.2823529855780338</v>
      </c>
      <c r="AK208">
        <f t="shared" si="182"/>
        <v>3.5839348446052228</v>
      </c>
      <c r="AL208">
        <f t="shared" si="182"/>
        <v>1.4792444136561107</v>
      </c>
      <c r="AM208">
        <f t="shared" si="182"/>
        <v>0.96645024270373081</v>
      </c>
      <c r="AN208">
        <f t="shared" si="182"/>
        <v>3.6809742838955968</v>
      </c>
      <c r="AO208">
        <f t="shared" si="182"/>
        <v>6.58645739064929</v>
      </c>
      <c r="AP208">
        <f t="shared" si="182"/>
        <v>9.6006255821500321</v>
      </c>
      <c r="AQ208">
        <f t="shared" si="182"/>
        <v>12.63815420536457</v>
      </c>
      <c r="AR208">
        <f t="shared" si="182"/>
        <v>15.612062063517405</v>
      </c>
      <c r="AS208">
        <f t="shared" si="182"/>
        <v>18.435126242643008</v>
      </c>
      <c r="AT208">
        <f t="shared" si="182"/>
        <v>21.021297067387074</v>
      </c>
      <c r="AU208">
        <f t="shared" si="182"/>
        <v>23.287092769047906</v>
      </c>
      <c r="AV208">
        <f t="shared" si="182"/>
        <v>25.152953875896088</v>
      </c>
      <c r="AW208">
        <f t="shared" si="180"/>
        <v>26.544538030184921</v>
      </c>
      <c r="AX208">
        <f t="shared" si="180"/>
        <v>27.39393688665853</v>
      </c>
      <c r="AY208">
        <f t="shared" si="180"/>
        <v>27.640797939218171</v>
      </c>
      <c r="AZ208">
        <f t="shared" si="180"/>
        <v>27.233335538128252</v>
      </c>
      <c r="BA208">
        <f t="shared" si="180"/>
        <v>26.129216979349938</v>
      </c>
      <c r="BB208">
        <f t="shared" si="180"/>
        <v>24.296311347398856</v>
      </c>
      <c r="BC208">
        <f t="shared" si="180"/>
        <v>21.713290748454721</v>
      </c>
      <c r="BD208">
        <f t="shared" si="180"/>
        <v>18.370075654367582</v>
      </c>
      <c r="BE208">
        <f t="shared" si="180"/>
        <v>14.268118262280316</v>
      </c>
      <c r="BF208">
        <f t="shared" si="180"/>
        <v>9.4205200292584408</v>
      </c>
      <c r="BG208">
        <f t="shared" si="180"/>
        <v>3.851981836303128</v>
      </c>
      <c r="BH208">
        <f t="shared" si="180"/>
        <v>2.4014124592139154</v>
      </c>
      <c r="BI208">
        <f t="shared" si="180"/>
        <v>9.2925760398874537</v>
      </c>
      <c r="BJ208">
        <f t="shared" si="180"/>
        <v>16.763957437832087</v>
      </c>
      <c r="BK208">
        <f t="shared" si="180"/>
        <v>24.748229709466052</v>
      </c>
      <c r="BL208">
        <f t="shared" si="185"/>
        <v>33.169121003502113</v>
      </c>
      <c r="BM208">
        <f t="shared" si="185"/>
        <v>41.942375141013329</v>
      </c>
      <c r="BN208">
        <f t="shared" si="185"/>
        <v>50.976829076884357</v>
      </c>
      <c r="BO208">
        <f t="shared" si="185"/>
        <v>60.175592544378134</v>
      </c>
      <c r="BP208">
        <f t="shared" si="185"/>
        <v>69.437313818900364</v>
      </c>
      <c r="BQ208">
        <f t="shared" si="185"/>
        <v>78.657514390536519</v>
      </c>
      <c r="BR208">
        <f t="shared" si="185"/>
        <v>87.729974421868548</v>
      </c>
      <c r="BS208">
        <f t="shared" si="185"/>
        <v>96.548150199124294</v>
      </c>
      <c r="BT208">
        <f t="shared" si="185"/>
        <v>105.00660436881778</v>
      </c>
      <c r="BU208">
        <f t="shared" si="185"/>
        <v>113.0024295933311</v>
      </c>
      <c r="BV208">
        <f t="shared" si="185"/>
        <v>120.43664635860954</v>
      </c>
      <c r="BW208">
        <f t="shared" si="185"/>
        <v>127.21555602317837</v>
      </c>
      <c r="BX208">
        <f t="shared" si="185"/>
        <v>133.25203080458328</v>
      </c>
      <c r="BY208">
        <f t="shared" si="185"/>
        <v>138.4667232484008</v>
      </c>
      <c r="BZ208">
        <f t="shared" si="185"/>
        <v>142.78917880433644</v>
      </c>
      <c r="CA208">
        <f t="shared" si="185"/>
        <v>146.15883642882358</v>
      </c>
      <c r="CB208">
        <f t="shared" si="183"/>
        <v>148.52590362640908</v>
      </c>
      <c r="CC208">
        <f t="shared" si="183"/>
        <v>149.85209401297161</v>
      </c>
      <c r="CD208">
        <f t="shared" si="183"/>
        <v>150.11121731012352</v>
      </c>
      <c r="CE208">
        <f t="shared" si="183"/>
        <v>149.28961363769</v>
      </c>
      <c r="CF208">
        <f t="shared" si="183"/>
        <v>147.38642603397545</v>
      </c>
      <c r="CG208">
        <f t="shared" si="183"/>
        <v>144.41370727435793</v>
      </c>
      <c r="CH208">
        <f t="shared" si="183"/>
        <v>140.39635924937227</v>
      </c>
      <c r="CI208">
        <f t="shared" si="183"/>
        <v>135.37190537504588</v>
      </c>
      <c r="CJ208">
        <f t="shared" si="183"/>
        <v>129.39009871182324</v>
      </c>
      <c r="CK208">
        <f t="shared" si="183"/>
        <v>122.51237063507794</v>
      </c>
      <c r="CL208">
        <f t="shared" si="183"/>
        <v>114.81112700165087</v>
      </c>
      <c r="CM208">
        <f t="shared" si="183"/>
        <v>106.36890076562788</v>
      </c>
      <c r="CN208">
        <f t="shared" si="183"/>
        <v>97.27737188648473</v>
      </c>
      <c r="CO208">
        <f t="shared" si="183"/>
        <v>87.636267119199104</v>
      </c>
      <c r="CP208">
        <f t="shared" si="183"/>
        <v>77.552153856225544</v>
      </c>
      <c r="CQ208">
        <f t="shared" si="187"/>
        <v>67.137143584852865</v>
      </c>
      <c r="CR208">
        <f t="shared" si="187"/>
        <v>56.507521712337223</v>
      </c>
      <c r="CS208">
        <f t="shared" si="187"/>
        <v>45.782321479931312</v>
      </c>
      <c r="CT208">
        <f t="shared" si="187"/>
        <v>35.081860423016231</v>
      </c>
      <c r="CU208">
        <f t="shared" si="187"/>
        <v>24.526258328476612</v>
      </c>
      <c r="CV208">
        <f t="shared" si="187"/>
        <v>14.233955885939267</v>
      </c>
      <c r="CW208">
        <f t="shared" si="187"/>
        <v>4.3202532234075175</v>
      </c>
      <c r="CX208">
        <f t="shared" si="187"/>
        <v>5.1041127396595689</v>
      </c>
      <c r="CY208">
        <f t="shared" si="187"/>
        <v>13.934333694201918</v>
      </c>
      <c r="CZ208">
        <f t="shared" si="187"/>
        <v>22.07282041746252</v>
      </c>
      <c r="DA208">
        <f t="shared" si="187"/>
        <v>29.430401620290656</v>
      </c>
      <c r="DB208">
        <f t="shared" si="187"/>
        <v>35.927415660141996</v>
      </c>
      <c r="DC208">
        <f t="shared" si="187"/>
        <v>41.494681014098447</v>
      </c>
      <c r="DD208">
        <f t="shared" si="187"/>
        <v>46.0743329910458</v>
      </c>
      <c r="DE208">
        <f t="shared" si="187"/>
        <v>49.620515911090173</v>
      </c>
      <c r="DF208">
        <f t="shared" si="187"/>
        <v>52.099921870532356</v>
      </c>
      <c r="DG208">
        <f t="shared" si="186"/>
        <v>53.492169217600143</v>
      </c>
      <c r="DH208">
        <f t="shared" si="186"/>
        <v>53.790015961472726</v>
      </c>
      <c r="DI208">
        <f t="shared" si="186"/>
        <v>52.999405497541481</v>
      </c>
      <c r="DJ208">
        <f t="shared" si="186"/>
        <v>51.139344227119963</v>
      </c>
      <c r="DK208">
        <f t="shared" si="186"/>
        <v>48.24161285126133</v>
      </c>
      <c r="DL208">
        <f t="shared" si="186"/>
        <v>44.350315297162027</v>
      </c>
      <c r="DM208">
        <f t="shared" si="186"/>
        <v>39.521271363303491</v>
      </c>
      <c r="DN208">
        <f t="shared" si="186"/>
        <v>33.821261218126764</v>
      </c>
      <c r="DO208">
        <f t="shared" si="186"/>
        <v>27.327131829735865</v>
      </c>
      <c r="DP208">
        <f t="shared" si="186"/>
        <v>20.124777215356502</v>
      </c>
      <c r="DQ208">
        <f t="shared" si="186"/>
        <v>12.308006055146668</v>
      </c>
      <c r="DR208">
        <f t="shared" si="186"/>
        <v>3.9773116935896109</v>
      </c>
      <c r="DS208">
        <f t="shared" si="186"/>
        <v>4.7614391665142426</v>
      </c>
      <c r="DT208">
        <f t="shared" si="186"/>
        <v>13.798381704593604</v>
      </c>
      <c r="DU208">
        <f t="shared" si="186"/>
        <v>23.02107394493181</v>
      </c>
      <c r="DV208">
        <f t="shared" si="178"/>
        <v>32.315944628955442</v>
      </c>
      <c r="DW208">
        <f t="shared" si="178"/>
        <v>41.569748832730049</v>
      </c>
      <c r="DX208">
        <f t="shared" si="178"/>
        <v>50.671012066134992</v>
      </c>
      <c r="DY208">
        <f t="shared" si="178"/>
        <v>59.511443745884378</v>
      </c>
      <c r="DZ208">
        <f t="shared" si="178"/>
        <v>67.987301343457091</v>
      </c>
      <c r="EA208">
        <f t="shared" si="178"/>
        <v>76.000687166260136</v>
      </c>
      <c r="EB208">
        <f t="shared" si="178"/>
        <v>83.460760627870059</v>
      </c>
      <c r="EC208">
        <f t="shared" si="178"/>
        <v>90.284849989703758</v>
      </c>
      <c r="ED208">
        <f t="shared" si="178"/>
        <v>96.399448897691045</v>
      </c>
      <c r="EE208">
        <f t="shared" si="178"/>
        <v>101.74108457631289</v>
      </c>
      <c r="EF208">
        <f t="shared" si="178"/>
        <v>106.25704625895908</v>
      </c>
      <c r="EG208">
        <f t="shared" si="178"/>
        <v>109.90596430580038</v>
      </c>
      <c r="EH208">
        <f t="shared" si="178"/>
        <v>112.65823246398294</v>
      </c>
      <c r="EI208">
        <f t="shared" si="178"/>
        <v>114.49626783386103</v>
      </c>
      <c r="EJ208">
        <f t="shared" si="178"/>
        <v>115.41460529165637</v>
      </c>
      <c r="EK208">
        <f t="shared" ref="EK208:EZ208" si="191">(ABS(SIN(EK$8)+COS($A208)))*(-2*((EK$8-5)^2)-2*(($A208-5)^2)+20*EK$8+20*$A208+5)</f>
        <v>115.41982535467127</v>
      </c>
      <c r="EL208">
        <f t="shared" si="191"/>
        <v>114.53031673057652</v>
      </c>
      <c r="EM208">
        <f t="shared" si="191"/>
        <v>112.7758770375373</v>
      </c>
      <c r="EN208">
        <f t="shared" si="191"/>
        <v>110.19715738720376</v>
      </c>
      <c r="EO208">
        <f t="shared" si="191"/>
        <v>106.84495865849894</v>
      </c>
      <c r="EP208">
        <f t="shared" si="191"/>
        <v>102.77938932800311</v>
      </c>
      <c r="EQ208">
        <f t="shared" si="191"/>
        <v>98.068896635110463</v>
      </c>
      <c r="ER208">
        <f t="shared" si="191"/>
        <v>92.789184621000672</v>
      </c>
      <c r="ES208">
        <f t="shared" si="191"/>
        <v>87.02203416571632</v>
      </c>
      <c r="ET208">
        <f t="shared" si="191"/>
        <v>80.854041535306337</v>
      </c>
      <c r="EU208">
        <f t="shared" si="191"/>
        <v>74.375293121598773</v>
      </c>
      <c r="EV208">
        <f t="shared" si="191"/>
        <v>67.677994993970458</v>
      </c>
      <c r="EW208">
        <f t="shared" si="191"/>
        <v>60.855076571696834</v>
      </c>
      <c r="EX208">
        <f t="shared" si="191"/>
        <v>53.998788156502862</v>
      </c>
      <c r="EY208">
        <f t="shared" si="191"/>
        <v>47.19931223049602</v>
      </c>
      <c r="EZ208">
        <f t="shared" si="191"/>
        <v>40.543408320912604</v>
      </c>
      <c r="FA208">
        <f t="shared" si="189"/>
        <v>34.113110859700427</v>
      </c>
      <c r="FB208">
        <f t="shared" si="189"/>
        <v>27.984498826114301</v>
      </c>
      <c r="FC208">
        <f t="shared" si="189"/>
        <v>22.226555060914333</v>
      </c>
      <c r="FD208">
        <f t="shared" si="189"/>
        <v>16.900131991634954</v>
      </c>
      <c r="FE208">
        <f t="shared" si="189"/>
        <v>12.057039123242586</v>
      </c>
      <c r="FF208">
        <f t="shared" si="189"/>
        <v>7.7392660440630605</v>
      </c>
      <c r="FG208">
        <f t="shared" si="189"/>
        <v>3.9783528928694936</v>
      </c>
      <c r="FH208">
        <f t="shared" si="189"/>
        <v>0.79491825197492927</v>
      </c>
      <c r="FI208">
        <f t="shared" si="189"/>
        <v>1.801647701900994</v>
      </c>
      <c r="FJ208">
        <f t="shared" si="189"/>
        <v>3.8133192151206665</v>
      </c>
      <c r="FK208">
        <f t="shared" si="189"/>
        <v>5.2533969227490305</v>
      </c>
      <c r="FL208">
        <f t="shared" si="189"/>
        <v>6.1462949608752204</v>
      </c>
      <c r="FM208">
        <f t="shared" si="189"/>
        <v>6.5271548764520118</v>
      </c>
      <c r="FN208">
        <f t="shared" si="189"/>
        <v>6.4412904387199381</v>
      </c>
      <c r="FO208">
        <f t="shared" si="189"/>
        <v>5.9434698777972184</v>
      </c>
      <c r="FP208">
        <f t="shared" si="189"/>
        <v>5.0970444331517077</v>
      </c>
      <c r="FQ208">
        <f t="shared" si="188"/>
        <v>3.9729343553172147</v>
      </c>
      <c r="FR208">
        <f t="shared" si="188"/>
        <v>2.6484856372031622</v>
      </c>
      <c r="FS208">
        <f t="shared" si="188"/>
        <v>1.2062127268843796</v>
      </c>
      <c r="FT208">
        <f t="shared" si="188"/>
        <v>-0.26755573622361672</v>
      </c>
      <c r="FU208">
        <f t="shared" si="188"/>
        <v>-1.6841095413012634</v>
      </c>
      <c r="FV208">
        <f t="shared" si="188"/>
        <v>-2.953847917926832</v>
      </c>
      <c r="FW208">
        <f t="shared" si="188"/>
        <v>-3.9878078872317628</v>
      </c>
      <c r="FX208">
        <f t="shared" si="188"/>
        <v>-4.6992080846025921</v>
      </c>
      <c r="FY208">
        <f t="shared" si="188"/>
        <v>-5.0049856579580609</v>
      </c>
      <c r="FZ208">
        <f t="shared" si="188"/>
        <v>-4.8273036151469491</v>
      </c>
      <c r="GA208">
        <f t="shared" si="188"/>
        <v>-4.0950060680187148</v>
      </c>
      <c r="GB208">
        <f t="shared" si="188"/>
        <v>-2.7449992021444976</v>
      </c>
      <c r="GC208">
        <f t="shared" si="188"/>
        <v>-0.72353648895915501</v>
      </c>
      <c r="GD208">
        <f t="shared" si="188"/>
        <v>-2.0126123537697684</v>
      </c>
      <c r="GE208">
        <f t="shared" si="188"/>
        <v>-5.4951278657845721</v>
      </c>
      <c r="GF208">
        <f t="shared" si="181"/>
        <v>-9.7432604642607306</v>
      </c>
      <c r="GG208">
        <f t="shared" si="181"/>
        <v>-14.763119008017028</v>
      </c>
      <c r="GH208">
        <f t="shared" si="181"/>
        <v>-20.547142068271249</v>
      </c>
      <c r="GI208">
        <f t="shared" si="181"/>
        <v>-27.073763383601044</v>
      </c>
      <c r="GJ208">
        <f t="shared" si="181"/>
        <v>-34.307280500401028</v>
      </c>
      <c r="GK208">
        <f t="shared" si="181"/>
        <v>-42.197932961659902</v>
      </c>
      <c r="GL208">
        <f t="shared" si="181"/>
        <v>-50.682193638573331</v>
      </c>
      <c r="GM208">
        <f t="shared" si="184"/>
        <v>-59.683273935622303</v>
      </c>
      <c r="GN208">
        <f t="shared" si="184"/>
        <v>-69.111840676357573</v>
      </c>
      <c r="GO208">
        <f t="shared" si="184"/>
        <v>-78.866939531534456</v>
      </c>
      <c r="GP208">
        <f t="shared" si="184"/>
        <v>-88.837116921529983</v>
      </c>
      <c r="GQ208">
        <f t="shared" si="184"/>
        <v>-98.90172944968937</v>
      </c>
      <c r="GR208">
        <f t="shared" si="184"/>
        <v>-108.93242714063749</v>
      </c>
      <c r="GS208">
        <f t="shared" si="184"/>
        <v>-118.79479410544023</v>
      </c>
      <c r="GT208">
        <f t="shared" si="184"/>
        <v>-128.35012777040575</v>
      </c>
    </row>
    <row r="209" spans="1:202" x14ac:dyDescent="0.3">
      <c r="A209">
        <v>20</v>
      </c>
      <c r="B209">
        <f t="shared" ref="B209:BM209" si="192">(ABS(SIN(B$8)+COS($A209)))*(-2*((B$8-5)^2)-2*(($A209-5)^2)+20*B$8+20*$A209+5)</f>
        <v>-38.767795872272238</v>
      </c>
      <c r="C209">
        <f t="shared" si="192"/>
        <v>-46.230466849449229</v>
      </c>
      <c r="D209">
        <f t="shared" si="192"/>
        <v>-52.835911268344091</v>
      </c>
      <c r="E209">
        <f t="shared" si="192"/>
        <v>-58.525636691728174</v>
      </c>
      <c r="F209">
        <f t="shared" si="192"/>
        <v>-63.257732054960407</v>
      </c>
      <c r="G209">
        <f t="shared" si="192"/>
        <v>-67.006823831528422</v>
      </c>
      <c r="H209">
        <f t="shared" si="192"/>
        <v>-69.76380366514843</v>
      </c>
      <c r="I209">
        <f t="shared" si="192"/>
        <v>-71.535336940492641</v>
      </c>
      <c r="J209">
        <f t="shared" si="192"/>
        <v>-72.34316445638612</v>
      </c>
      <c r="K209">
        <f t="shared" si="192"/>
        <v>-72.223211848745862</v>
      </c>
      <c r="L209">
        <f t="shared" si="192"/>
        <v>-71.224523657413442</v>
      </c>
      <c r="M209">
        <f t="shared" si="192"/>
        <v>-69.408040916553304</v>
      </c>
      <c r="N209">
        <f t="shared" si="192"/>
        <v>-66.845242851297229</v>
      </c>
      <c r="O209">
        <f t="shared" si="192"/>
        <v>-63.616674666554516</v>
      </c>
      <c r="P209">
        <f t="shared" si="192"/>
        <v>-59.81038450413552</v>
      </c>
      <c r="Q209">
        <f t="shared" si="192"/>
        <v>-55.520293412489131</v>
      </c>
      <c r="R209">
        <f t="shared" si="192"/>
        <v>-50.844522614558883</v>
      </c>
      <c r="S209">
        <f t="shared" si="192"/>
        <v>-45.883702472874873</v>
      </c>
      <c r="T209">
        <f t="shared" si="192"/>
        <v>-40.739287340548017</v>
      </c>
      <c r="U209">
        <f t="shared" si="192"/>
        <v>-35.511899959911183</v>
      </c>
      <c r="V209">
        <f t="shared" si="192"/>
        <v>-30.299728238698695</v>
      </c>
      <c r="W209">
        <f t="shared" si="192"/>
        <v>-25.196996112122097</v>
      </c>
      <c r="X209">
        <f t="shared" si="192"/>
        <v>-20.292528806758149</v>
      </c>
      <c r="Y209">
        <f t="shared" si="192"/>
        <v>-15.668431180785706</v>
      </c>
      <c r="Z209">
        <f t="shared" si="192"/>
        <v>-11.398895949674971</v>
      </c>
      <c r="AA209">
        <f t="shared" si="192"/>
        <v>-7.5491565443801134</v>
      </c>
      <c r="AB209">
        <f t="shared" si="192"/>
        <v>-4.1745971200295324</v>
      </c>
      <c r="AC209">
        <f t="shared" si="192"/>
        <v>-1.3200298684345972</v>
      </c>
      <c r="AD209">
        <f t="shared" si="192"/>
        <v>0.98085267979946711</v>
      </c>
      <c r="AE209">
        <f t="shared" si="192"/>
        <v>2.7058452144944294</v>
      </c>
      <c r="AF209">
        <f t="shared" si="192"/>
        <v>3.8444144891128138</v>
      </c>
      <c r="AG209">
        <f t="shared" si="192"/>
        <v>4.3977014431325419</v>
      </c>
      <c r="AH209">
        <f t="shared" si="192"/>
        <v>4.3783431381903588</v>
      </c>
      <c r="AI209">
        <f t="shared" si="192"/>
        <v>3.8101195159395953</v>
      </c>
      <c r="AJ209">
        <f t="shared" si="192"/>
        <v>2.7274323609837055</v>
      </c>
      <c r="AK209">
        <f t="shared" si="192"/>
        <v>1.1746260995373285</v>
      </c>
      <c r="AL209">
        <f t="shared" si="192"/>
        <v>0.79483784459210782</v>
      </c>
      <c r="AM209">
        <f t="shared" si="192"/>
        <v>3.1193395064164995</v>
      </c>
      <c r="AN209">
        <f t="shared" si="192"/>
        <v>5.7301763151166751</v>
      </c>
      <c r="AO209">
        <f t="shared" si="192"/>
        <v>8.5527396975923864</v>
      </c>
      <c r="AP209">
        <f t="shared" si="192"/>
        <v>11.507774305319696</v>
      </c>
      <c r="AQ209">
        <f t="shared" si="192"/>
        <v>14.512700842501026</v>
      </c>
      <c r="AR209">
        <f t="shared" si="192"/>
        <v>17.482982763839413</v>
      </c>
      <c r="AS209">
        <f t="shared" si="192"/>
        <v>20.333516674941233</v>
      </c>
      <c r="AT209">
        <f t="shared" si="192"/>
        <v>22.980026110578514</v>
      </c>
      <c r="AU209">
        <f t="shared" si="192"/>
        <v>25.340438485400874</v>
      </c>
      <c r="AV209">
        <f t="shared" si="192"/>
        <v>27.336225404160988</v>
      </c>
      <c r="AW209">
        <f t="shared" si="192"/>
        <v>28.893687176549602</v>
      </c>
      <c r="AX209">
        <f t="shared" si="192"/>
        <v>29.945163294383097</v>
      </c>
      <c r="AY209">
        <f t="shared" si="192"/>
        <v>30.430151781963637</v>
      </c>
      <c r="AZ209">
        <f t="shared" si="192"/>
        <v>30.296321706736059</v>
      </c>
      <c r="BA209">
        <f t="shared" si="192"/>
        <v>29.500404716907127</v>
      </c>
      <c r="BB209">
        <f t="shared" si="192"/>
        <v>28.008953232986375</v>
      </c>
      <c r="BC209">
        <f t="shared" si="192"/>
        <v>25.798954836567173</v>
      </c>
      <c r="BD209">
        <f t="shared" si="192"/>
        <v>22.858294445545869</v>
      </c>
      <c r="BE209">
        <f t="shared" si="192"/>
        <v>19.186058012326498</v>
      </c>
      <c r="BF209">
        <f t="shared" si="192"/>
        <v>14.792673701185851</v>
      </c>
      <c r="BG209">
        <f t="shared" si="192"/>
        <v>9.6998887629443846</v>
      </c>
      <c r="BH209">
        <f t="shared" si="192"/>
        <v>3.9405825990974774</v>
      </c>
      <c r="BI209">
        <f t="shared" si="192"/>
        <v>2.441581236657671</v>
      </c>
      <c r="BJ209">
        <f t="shared" si="192"/>
        <v>9.3926591438560258</v>
      </c>
      <c r="BK209">
        <f t="shared" si="192"/>
        <v>16.849080601429858</v>
      </c>
      <c r="BL209">
        <f t="shared" si="192"/>
        <v>24.738441202767572</v>
      </c>
      <c r="BM209">
        <f t="shared" si="192"/>
        <v>32.980424593550708</v>
      </c>
      <c r="BN209">
        <f t="shared" si="185"/>
        <v>41.487840567780061</v>
      </c>
      <c r="BO209">
        <f t="shared" si="185"/>
        <v>50.167765017047195</v>
      </c>
      <c r="BP209">
        <f t="shared" si="185"/>
        <v>58.922766065755908</v>
      </c>
      <c r="BQ209">
        <f t="shared" si="185"/>
        <v>67.652199577823822</v>
      </c>
      <c r="BR209">
        <f t="shared" si="185"/>
        <v>76.253556302703032</v>
      </c>
      <c r="BS209">
        <f t="shared" si="185"/>
        <v>84.62384225157254</v>
      </c>
      <c r="BT209">
        <f t="shared" si="185"/>
        <v>92.660973466299751</v>
      </c>
      <c r="BU209">
        <f t="shared" si="185"/>
        <v>100.26516616900466</v>
      </c>
      <c r="BV209">
        <f t="shared" si="185"/>
        <v>107.34030336017851</v>
      </c>
      <c r="BW209">
        <f t="shared" si="185"/>
        <v>113.79525926640171</v>
      </c>
      <c r="BX209">
        <f t="shared" si="185"/>
        <v>119.54516361953675</v>
      </c>
      <c r="BY209">
        <f t="shared" si="185"/>
        <v>124.51258856940211</v>
      </c>
      <c r="BZ209">
        <f t="shared" si="185"/>
        <v>128.62864207981923</v>
      </c>
      <c r="CA209">
        <f t="shared" si="185"/>
        <v>131.83395291908687</v>
      </c>
      <c r="CB209">
        <f t="shared" si="183"/>
        <v>134.07953381315986</v>
      </c>
      <c r="CC209">
        <f t="shared" si="183"/>
        <v>135.32751096336131</v>
      </c>
      <c r="CD209">
        <f t="shared" si="183"/>
        <v>135.55170991836704</v>
      </c>
      <c r="CE209">
        <f t="shared" si="183"/>
        <v>134.73808970854603</v>
      </c>
      <c r="CF209">
        <f t="shared" si="183"/>
        <v>132.8850191739466</v>
      </c>
      <c r="CG209">
        <f t="shared" si="183"/>
        <v>130.00339151842414</v>
      </c>
      <c r="CH209">
        <f t="shared" si="183"/>
        <v>126.11657527377902</v>
      </c>
      <c r="CI209">
        <f t="shared" si="183"/>
        <v>121.26020203090667</v>
      </c>
      <c r="CJ209">
        <f t="shared" si="183"/>
        <v>115.48179346121302</v>
      </c>
      <c r="CK209">
        <f t="shared" si="183"/>
        <v>108.84023228242836</v>
      </c>
      <c r="CL209">
        <f t="shared" si="183"/>
        <v>101.40508389049029</v>
      </c>
      <c r="CM209">
        <f t="shared" si="183"/>
        <v>93.255777356267544</v>
      </c>
      <c r="CN209">
        <f t="shared" si="183"/>
        <v>84.480656346680306</v>
      </c>
      <c r="CO209">
        <f t="shared" si="183"/>
        <v>75.175912249944474</v>
      </c>
      <c r="CP209">
        <f t="shared" si="183"/>
        <v>65.444413341762726</v>
      </c>
      <c r="CQ209">
        <f t="shared" si="187"/>
        <v>55.394445203033584</v>
      </c>
      <c r="CR209">
        <f t="shared" si="187"/>
        <v>45.138378772176651</v>
      </c>
      <c r="CS209">
        <f t="shared" si="187"/>
        <v>34.791283371240382</v>
      </c>
      <c r="CT209">
        <f t="shared" si="187"/>
        <v>24.469502772204361</v>
      </c>
      <c r="CU209">
        <f t="shared" si="187"/>
        <v>14.289212858884756</v>
      </c>
      <c r="CV209">
        <f t="shared" si="187"/>
        <v>4.3649796843487572</v>
      </c>
      <c r="CW209">
        <f t="shared" si="187"/>
        <v>5.1916632793633468</v>
      </c>
      <c r="CX209">
        <f t="shared" si="187"/>
        <v>14.27360015297767</v>
      </c>
      <c r="CY209">
        <f t="shared" si="187"/>
        <v>22.77946187160488</v>
      </c>
      <c r="CZ209">
        <f t="shared" si="187"/>
        <v>30.614882296853381</v>
      </c>
      <c r="DA209">
        <f t="shared" si="187"/>
        <v>37.693664860138966</v>
      </c>
      <c r="DB209">
        <f t="shared" si="187"/>
        <v>43.938844553260367</v>
      </c>
      <c r="DC209">
        <f t="shared" si="187"/>
        <v>49.283631457540061</v>
      </c>
      <c r="DD209">
        <f t="shared" si="187"/>
        <v>53.672223559882937</v>
      </c>
      <c r="DE209">
        <f t="shared" si="187"/>
        <v>57.060478322595905</v>
      </c>
      <c r="DF209">
        <f t="shared" si="187"/>
        <v>59.416434331211512</v>
      </c>
      <c r="DG209">
        <f t="shared" si="186"/>
        <v>60.720676316544825</v>
      </c>
      <c r="DH209">
        <f t="shared" si="186"/>
        <v>60.966538907943089</v>
      </c>
      <c r="DI209">
        <f t="shared" si="186"/>
        <v>60.160146597147481</v>
      </c>
      <c r="DJ209">
        <f t="shared" si="186"/>
        <v>58.320289548548956</v>
      </c>
      <c r="DK209">
        <f t="shared" si="186"/>
        <v>55.478137053573384</v>
      </c>
      <c r="DL209">
        <f t="shared" si="186"/>
        <v>51.67679256608772</v>
      </c>
      <c r="DM209">
        <f t="shared" si="186"/>
        <v>46.970696343941171</v>
      </c>
      <c r="DN209">
        <f t="shared" si="186"/>
        <v>41.424883731553052</v>
      </c>
      <c r="DO209">
        <f t="shared" si="186"/>
        <v>35.114109023321745</v>
      </c>
      <c r="DP209">
        <f t="shared" si="186"/>
        <v>28.121846622386716</v>
      </c>
      <c r="DQ209">
        <f t="shared" si="186"/>
        <v>20.539182830423641</v>
      </c>
      <c r="DR209">
        <f t="shared" si="186"/>
        <v>12.463613050143168</v>
      </c>
      <c r="DS209">
        <f t="shared" si="186"/>
        <v>3.9977604337259334</v>
      </c>
      <c r="DT209">
        <f t="shared" si="186"/>
        <v>4.7519669492380121</v>
      </c>
      <c r="DU209">
        <f t="shared" si="186"/>
        <v>13.676762535661538</v>
      </c>
      <c r="DV209">
        <f t="shared" ref="DV209:GG209" si="193">(ABS(SIN(DV$8)+COS($A209)))*(-2*((DV$8-5)^2)-2*(($A209-5)^2)+20*DV$8+20*$A209+5)</f>
        <v>22.666832817407922</v>
      </c>
      <c r="DW209">
        <f t="shared" si="193"/>
        <v>31.612815212752693</v>
      </c>
      <c r="DX209">
        <f t="shared" si="193"/>
        <v>40.407183374478691</v>
      </c>
      <c r="DY209">
        <f t="shared" si="193"/>
        <v>48.945621214358113</v>
      </c>
      <c r="DZ209">
        <f t="shared" si="193"/>
        <v>57.128347339241586</v>
      </c>
      <c r="EA209">
        <f t="shared" si="193"/>
        <v>64.861372253866634</v>
      </c>
      <c r="EB209">
        <f t="shared" si="193"/>
        <v>72.057671581682854</v>
      </c>
      <c r="EC209">
        <f t="shared" si="193"/>
        <v>78.638259676214957</v>
      </c>
      <c r="ED209">
        <f t="shared" si="193"/>
        <v>84.533149327522352</v>
      </c>
      <c r="EE209">
        <f t="shared" si="193"/>
        <v>89.682184794111762</v>
      </c>
      <c r="EF209">
        <f t="shared" si="193"/>
        <v>94.03573709058702</v>
      </c>
      <c r="EG209">
        <f t="shared" si="193"/>
        <v>97.555252313383548</v>
      </c>
      <c r="EH209">
        <f t="shared" si="193"/>
        <v>100.21364576705477</v>
      </c>
      <c r="EI209">
        <f t="shared" si="193"/>
        <v>101.99553673593829</v>
      </c>
      <c r="EJ209">
        <f t="shared" si="193"/>
        <v>102.89732090332066</v>
      </c>
      <c r="EK209">
        <f t="shared" si="193"/>
        <v>102.92707962407998</v>
      </c>
      <c r="EL209">
        <f t="shared" si="193"/>
        <v>102.10432747810314</v>
      </c>
      <c r="EM209">
        <f t="shared" si="193"/>
        <v>100.45960174106628</v>
      </c>
      <c r="EN209">
        <f t="shared" si="193"/>
        <v>98.033899577014466</v>
      </c>
      <c r="EO209">
        <f t="shared" si="193"/>
        <v>94.877970854506103</v>
      </c>
      <c r="EP209">
        <f t="shared" si="193"/>
        <v>91.051476486677686</v>
      </c>
      <c r="EQ209">
        <f t="shared" si="193"/>
        <v>86.622024068305834</v>
      </c>
      <c r="ER209">
        <f t="shared" si="193"/>
        <v>81.664094304230304</v>
      </c>
      <c r="ES209">
        <f t="shared" si="193"/>
        <v>76.25787326960382</v>
      </c>
      <c r="ET209">
        <f t="shared" si="193"/>
        <v>70.488006891798634</v>
      </c>
      <c r="EU209">
        <f t="shared" si="193"/>
        <v>64.44229517731948</v>
      </c>
      <c r="EV209">
        <f t="shared" si="193"/>
        <v>58.210344608377987</v>
      </c>
      <c r="EW209">
        <f t="shared" si="193"/>
        <v>51.882197789459717</v>
      </c>
      <c r="EX209">
        <f t="shared" si="193"/>
        <v>45.546959823973467</v>
      </c>
      <c r="EY209">
        <f t="shared" si="193"/>
        <v>39.291441037966223</v>
      </c>
      <c r="EZ209">
        <f t="shared" si="193"/>
        <v>33.198835538338486</v>
      </c>
      <c r="FA209">
        <f t="shared" si="193"/>
        <v>27.34745469692789</v>
      </c>
      <c r="FB209">
        <f t="shared" si="193"/>
        <v>21.809533992690692</v>
      </c>
      <c r="FC209">
        <f t="shared" si="193"/>
        <v>16.650130728885152</v>
      </c>
      <c r="FD209">
        <f t="shared" si="193"/>
        <v>11.926128981013003</v>
      </c>
      <c r="FE209">
        <f t="shared" si="193"/>
        <v>7.6853667379389865</v>
      </c>
      <c r="FF209">
        <f t="shared" si="193"/>
        <v>3.9658985898947798</v>
      </c>
      <c r="FG209">
        <f t="shared" si="193"/>
        <v>0.79540551276652571</v>
      </c>
      <c r="FH209">
        <f t="shared" si="193"/>
        <v>1.809238679332287</v>
      </c>
      <c r="FI209">
        <f t="shared" si="193"/>
        <v>3.842236766708186</v>
      </c>
      <c r="FJ209">
        <f t="shared" si="193"/>
        <v>5.3089682419375492</v>
      </c>
      <c r="FK209">
        <f t="shared" si="193"/>
        <v>6.2259172513924872</v>
      </c>
      <c r="FL209">
        <f t="shared" si="193"/>
        <v>6.6204278989697638</v>
      </c>
      <c r="FM209">
        <f t="shared" si="193"/>
        <v>6.5302888806607315</v>
      </c>
      <c r="FN209">
        <f t="shared" si="193"/>
        <v>6.0031518465367615</v>
      </c>
      <c r="FO209">
        <f t="shared" si="193"/>
        <v>5.0957902800071952</v>
      </c>
      <c r="FP209">
        <f t="shared" si="193"/>
        <v>3.8732080104631543</v>
      </c>
      <c r="FQ209">
        <f t="shared" si="193"/>
        <v>2.4076087028612623</v>
      </c>
      <c r="FR209">
        <f t="shared" si="193"/>
        <v>0.77723976558125885</v>
      </c>
      <c r="FS209">
        <f t="shared" si="193"/>
        <v>-0.93487394343022256</v>
      </c>
      <c r="FT209">
        <f t="shared" si="193"/>
        <v>-2.6422894803307195</v>
      </c>
      <c r="FU209">
        <f t="shared" si="193"/>
        <v>-4.2565795774107418</v>
      </c>
      <c r="FV209">
        <f t="shared" si="193"/>
        <v>-5.6888208278218331</v>
      </c>
      <c r="FW209">
        <f t="shared" si="193"/>
        <v>-6.8511152687383854</v>
      </c>
      <c r="FX209">
        <f t="shared" si="193"/>
        <v>-7.6581235627721478</v>
      </c>
      <c r="FY209">
        <f t="shared" si="193"/>
        <v>-8.0285874879892472</v>
      </c>
      <c r="FZ209">
        <f t="shared" si="193"/>
        <v>-7.8868192540405344</v>
      </c>
      <c r="GA209">
        <f t="shared" si="193"/>
        <v>-7.1641352721180782</v>
      </c>
      <c r="GB209">
        <f t="shared" si="193"/>
        <v>-5.8002124222784639</v>
      </c>
      <c r="GC209">
        <f t="shared" si="193"/>
        <v>-3.7443455817212685</v>
      </c>
      <c r="GD209">
        <f t="shared" si="193"/>
        <v>-0.95658619653719013</v>
      </c>
      <c r="GE209">
        <f t="shared" si="193"/>
        <v>-2.5912570120792875</v>
      </c>
      <c r="GF209">
        <f t="shared" si="193"/>
        <v>-6.9147725312950259</v>
      </c>
      <c r="GG209">
        <f t="shared" si="193"/>
        <v>-12.016271209642547</v>
      </c>
      <c r="GH209">
        <f t="shared" si="181"/>
        <v>-17.884295476239064</v>
      </c>
      <c r="GI209">
        <f t="shared" si="181"/>
        <v>-24.493323724711182</v>
      </c>
      <c r="GJ209">
        <f t="shared" si="181"/>
        <v>-31.803678474151624</v>
      </c>
      <c r="GK209">
        <f t="shared" si="181"/>
        <v>-39.76164427505492</v>
      </c>
      <c r="GL209">
        <f t="shared" si="181"/>
        <v>-48.299798557907692</v>
      </c>
      <c r="GM209">
        <f t="shared" si="184"/>
        <v>-57.33755576022368</v>
      </c>
      <c r="GN209">
        <f t="shared" si="184"/>
        <v>-66.781922150366384</v>
      </c>
      <c r="GO209">
        <f t="shared" si="184"/>
        <v>-76.528455830740981</v>
      </c>
      <c r="GP209">
        <f t="shared" si="184"/>
        <v>-86.462423486842951</v>
      </c>
      <c r="GQ209">
        <f t="shared" si="184"/>
        <v>-96.460142590629587</v>
      </c>
      <c r="GR209">
        <f t="shared" si="184"/>
        <v>-106.39049500482895</v>
      </c>
      <c r="GS209">
        <f t="shared" si="184"/>
        <v>-116.11659530665948</v>
      </c>
      <c r="GT209">
        <f t="shared" si="184"/>
        <v>-125.49759469139687</v>
      </c>
    </row>
  </sheetData>
  <mergeCells count="8">
    <mergeCell ref="B4:E4"/>
    <mergeCell ref="B5:E5"/>
    <mergeCell ref="B6:E6"/>
    <mergeCell ref="A3:E3"/>
    <mergeCell ref="G3:N3"/>
    <mergeCell ref="H4:K4"/>
    <mergeCell ref="H5:K5"/>
    <mergeCell ref="H6:K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72620-63F5-47E4-8361-04B328CDBAB1}">
  <dimension ref="A1:E24"/>
  <sheetViews>
    <sheetView workbookViewId="0">
      <selection activeCell="D31" sqref="D31"/>
    </sheetView>
  </sheetViews>
  <sheetFormatPr baseColWidth="10" defaultRowHeight="14.4" x14ac:dyDescent="0.3"/>
  <sheetData>
    <row r="1" spans="1:5" x14ac:dyDescent="0.3">
      <c r="A1" s="7" t="s">
        <v>48</v>
      </c>
    </row>
    <row r="2" spans="1:5" x14ac:dyDescent="0.3">
      <c r="A2" s="19" t="s">
        <v>34</v>
      </c>
      <c r="B2" s="19" t="s">
        <v>35</v>
      </c>
      <c r="C2" s="19" t="s">
        <v>36</v>
      </c>
      <c r="D2" s="19" t="s">
        <v>37</v>
      </c>
    </row>
    <row r="3" spans="1:5" x14ac:dyDescent="0.3">
      <c r="A3" s="9">
        <v>0</v>
      </c>
      <c r="B3" s="9">
        <v>3</v>
      </c>
      <c r="C3" s="9">
        <v>1</v>
      </c>
      <c r="D3" s="9">
        <v>0</v>
      </c>
    </row>
    <row r="5" spans="1:5" x14ac:dyDescent="0.3">
      <c r="A5" s="7" t="s">
        <v>53</v>
      </c>
    </row>
    <row r="6" spans="1:5" x14ac:dyDescent="0.3">
      <c r="B6" s="19" t="s">
        <v>34</v>
      </c>
      <c r="C6" s="19" t="s">
        <v>35</v>
      </c>
      <c r="D6" s="19" t="s">
        <v>36</v>
      </c>
      <c r="E6" s="19" t="s">
        <v>37</v>
      </c>
    </row>
    <row r="7" spans="1:5" x14ac:dyDescent="0.3">
      <c r="A7" s="19" t="s">
        <v>38</v>
      </c>
      <c r="B7" s="20">
        <v>400</v>
      </c>
      <c r="C7" s="20">
        <v>200</v>
      </c>
      <c r="D7" s="20">
        <v>150</v>
      </c>
      <c r="E7" s="20">
        <v>500</v>
      </c>
    </row>
    <row r="8" spans="1:5" x14ac:dyDescent="0.3">
      <c r="A8" s="19" t="s">
        <v>39</v>
      </c>
      <c r="B8" s="20">
        <v>3</v>
      </c>
      <c r="C8" s="20">
        <v>2</v>
      </c>
      <c r="D8" s="20">
        <v>0</v>
      </c>
      <c r="E8" s="20">
        <v>0</v>
      </c>
    </row>
    <row r="9" spans="1:5" x14ac:dyDescent="0.3">
      <c r="A9" s="19" t="s">
        <v>40</v>
      </c>
      <c r="B9" s="20">
        <v>2</v>
      </c>
      <c r="C9" s="20">
        <v>2</v>
      </c>
      <c r="D9" s="20">
        <v>4</v>
      </c>
      <c r="E9" s="20">
        <v>4</v>
      </c>
    </row>
    <row r="10" spans="1:5" x14ac:dyDescent="0.3">
      <c r="A10" s="19" t="s">
        <v>41</v>
      </c>
      <c r="B10" s="20">
        <v>2</v>
      </c>
      <c r="C10" s="20">
        <v>4</v>
      </c>
      <c r="D10" s="20">
        <v>1</v>
      </c>
      <c r="E10" s="20">
        <v>5</v>
      </c>
    </row>
    <row r="11" spans="1:5" x14ac:dyDescent="0.3">
      <c r="A11" s="19" t="s">
        <v>42</v>
      </c>
      <c r="B11" s="21">
        <v>0.5</v>
      </c>
      <c r="C11" s="21">
        <v>0.2</v>
      </c>
      <c r="D11" s="21">
        <v>0.3</v>
      </c>
      <c r="E11" s="21">
        <v>0.8</v>
      </c>
    </row>
    <row r="13" spans="1:5" x14ac:dyDescent="0.3">
      <c r="A13" s="7" t="s">
        <v>61</v>
      </c>
    </row>
    <row r="14" spans="1:5" x14ac:dyDescent="0.3">
      <c r="A14" s="19" t="s">
        <v>38</v>
      </c>
      <c r="B14" s="20" t="s">
        <v>87</v>
      </c>
    </row>
    <row r="15" spans="1:5" x14ac:dyDescent="0.3">
      <c r="A15" s="19" t="s">
        <v>39</v>
      </c>
      <c r="B15" s="20" t="s">
        <v>88</v>
      </c>
    </row>
    <row r="16" spans="1:5" x14ac:dyDescent="0.3">
      <c r="A16" s="19" t="s">
        <v>40</v>
      </c>
      <c r="B16" s="20" t="s">
        <v>89</v>
      </c>
    </row>
    <row r="17" spans="1:2" x14ac:dyDescent="0.3">
      <c r="A17" s="19" t="s">
        <v>41</v>
      </c>
      <c r="B17" s="20" t="s">
        <v>90</v>
      </c>
    </row>
    <row r="19" spans="1:2" x14ac:dyDescent="0.3">
      <c r="A19" s="7" t="s">
        <v>68</v>
      </c>
    </row>
    <row r="20" spans="1:2" x14ac:dyDescent="0.3">
      <c r="A20" s="19" t="s">
        <v>43</v>
      </c>
      <c r="B20" s="20">
        <f>$A$3*B7+$B$3*C7+D7*$C$3+E7*$D$3</f>
        <v>750</v>
      </c>
    </row>
    <row r="21" spans="1:2" x14ac:dyDescent="0.3">
      <c r="A21" s="19" t="s">
        <v>44</v>
      </c>
      <c r="B21" s="20">
        <f>$A$3*B8+$B$3*C8+D8*$C$3+E8*$D$3</f>
        <v>6</v>
      </c>
    </row>
    <row r="22" spans="1:2" x14ac:dyDescent="0.3">
      <c r="A22" s="19" t="s">
        <v>45</v>
      </c>
      <c r="B22" s="20">
        <f>$A$3*B9+$B$3*C9+D9*$C$3+E9*$D$3</f>
        <v>10</v>
      </c>
    </row>
    <row r="23" spans="1:2" x14ac:dyDescent="0.3">
      <c r="A23" s="19" t="s">
        <v>46</v>
      </c>
      <c r="B23" s="20">
        <f>$A$3*B10+$B$3*C10+D10*$C$3+E10*$D$3</f>
        <v>13</v>
      </c>
    </row>
    <row r="24" spans="1:2" x14ac:dyDescent="0.3">
      <c r="A24" s="19" t="s">
        <v>47</v>
      </c>
      <c r="B24" s="14">
        <f>$A$3*B11+$B$3*C11+D11*$C$3+E11*$D$3</f>
        <v>0.9000000000000001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700E4C-AEF1-44D6-A6BE-6B257ABC2F71}">
  <dimension ref="A1:E30"/>
  <sheetViews>
    <sheetView workbookViewId="0">
      <selection activeCell="H10" sqref="H10"/>
    </sheetView>
  </sheetViews>
  <sheetFormatPr baseColWidth="10" defaultRowHeight="14.4" x14ac:dyDescent="0.3"/>
  <sheetData>
    <row r="1" spans="1:4" x14ac:dyDescent="0.3">
      <c r="A1" s="7" t="s">
        <v>48</v>
      </c>
    </row>
    <row r="2" spans="1:4" x14ac:dyDescent="0.3">
      <c r="B2" s="8" t="s">
        <v>49</v>
      </c>
      <c r="C2" s="8" t="s">
        <v>50</v>
      </c>
      <c r="D2" s="8" t="s">
        <v>51</v>
      </c>
    </row>
    <row r="3" spans="1:4" x14ac:dyDescent="0.3">
      <c r="A3" s="8" t="s">
        <v>52</v>
      </c>
      <c r="B3" s="9">
        <v>8</v>
      </c>
      <c r="C3" s="9">
        <v>6</v>
      </c>
      <c r="D3" s="9">
        <v>30</v>
      </c>
    </row>
    <row r="5" spans="1:4" x14ac:dyDescent="0.3">
      <c r="A5" s="7" t="s">
        <v>53</v>
      </c>
    </row>
    <row r="6" spans="1:4" x14ac:dyDescent="0.3">
      <c r="B6" s="8" t="s">
        <v>49</v>
      </c>
      <c r="C6" s="8" t="s">
        <v>50</v>
      </c>
      <c r="D6" s="8" t="s">
        <v>51</v>
      </c>
    </row>
    <row r="7" spans="1:4" x14ac:dyDescent="0.3">
      <c r="A7" s="8" t="s">
        <v>54</v>
      </c>
      <c r="B7" s="10">
        <v>10</v>
      </c>
      <c r="C7" s="10">
        <v>5</v>
      </c>
      <c r="D7" s="10">
        <v>15</v>
      </c>
    </row>
    <row r="8" spans="1:4" x14ac:dyDescent="0.3">
      <c r="A8" s="8" t="s">
        <v>55</v>
      </c>
      <c r="B8" s="10">
        <v>20</v>
      </c>
      <c r="C8" s="10">
        <v>15</v>
      </c>
      <c r="D8" s="10">
        <v>25</v>
      </c>
    </row>
    <row r="9" spans="1:4" x14ac:dyDescent="0.3">
      <c r="A9" s="8" t="s">
        <v>56</v>
      </c>
      <c r="B9" s="10">
        <v>30</v>
      </c>
      <c r="C9" s="10">
        <v>15</v>
      </c>
      <c r="D9" s="10">
        <v>30</v>
      </c>
    </row>
    <row r="11" spans="1:4" x14ac:dyDescent="0.3">
      <c r="A11" s="7" t="s">
        <v>57</v>
      </c>
    </row>
    <row r="12" spans="1:4" x14ac:dyDescent="0.3">
      <c r="B12" s="8" t="s">
        <v>49</v>
      </c>
      <c r="C12" s="8" t="s">
        <v>50</v>
      </c>
      <c r="D12" s="8" t="s">
        <v>51</v>
      </c>
    </row>
    <row r="13" spans="1:4" x14ac:dyDescent="0.3">
      <c r="A13" s="8" t="s">
        <v>58</v>
      </c>
      <c r="B13" s="11">
        <v>1</v>
      </c>
      <c r="C13" s="11">
        <v>2</v>
      </c>
      <c r="D13" s="11">
        <v>0.5</v>
      </c>
    </row>
    <row r="14" spans="1:4" x14ac:dyDescent="0.3">
      <c r="A14" s="8" t="s">
        <v>59</v>
      </c>
      <c r="B14" s="11">
        <v>7</v>
      </c>
      <c r="C14" s="11">
        <v>12</v>
      </c>
      <c r="D14" s="11">
        <v>5</v>
      </c>
    </row>
    <row r="15" spans="1:4" x14ac:dyDescent="0.3">
      <c r="A15" s="8" t="s">
        <v>60</v>
      </c>
      <c r="B15" s="12">
        <f>-B13+B14</f>
        <v>6</v>
      </c>
      <c r="C15" s="12">
        <f t="shared" ref="C15:D15" si="0">-C13+C14</f>
        <v>10</v>
      </c>
      <c r="D15" s="12">
        <f t="shared" si="0"/>
        <v>4.5</v>
      </c>
    </row>
    <row r="17" spans="1:5" x14ac:dyDescent="0.3">
      <c r="A17" s="7" t="s">
        <v>61</v>
      </c>
    </row>
    <row r="18" spans="1:5" x14ac:dyDescent="0.3">
      <c r="B18" s="8" t="s">
        <v>62</v>
      </c>
    </row>
    <row r="19" spans="1:5" x14ac:dyDescent="0.3">
      <c r="A19" s="8" t="s">
        <v>54</v>
      </c>
      <c r="B19" s="10" t="s">
        <v>63</v>
      </c>
    </row>
    <row r="20" spans="1:5" x14ac:dyDescent="0.3">
      <c r="A20" s="8" t="s">
        <v>55</v>
      </c>
      <c r="B20" s="10" t="s">
        <v>64</v>
      </c>
    </row>
    <row r="21" spans="1:5" x14ac:dyDescent="0.3">
      <c r="A21" s="8" t="s">
        <v>56</v>
      </c>
      <c r="B21" s="10" t="s">
        <v>64</v>
      </c>
    </row>
    <row r="22" spans="1:5" x14ac:dyDescent="0.3">
      <c r="A22" s="8" t="s">
        <v>49</v>
      </c>
      <c r="B22" s="13" t="s">
        <v>65</v>
      </c>
    </row>
    <row r="23" spans="1:5" x14ac:dyDescent="0.3">
      <c r="A23" s="8" t="s">
        <v>50</v>
      </c>
      <c r="B23" s="13" t="s">
        <v>66</v>
      </c>
    </row>
    <row r="24" spans="1:5" x14ac:dyDescent="0.3">
      <c r="A24" s="8" t="s">
        <v>51</v>
      </c>
      <c r="B24" s="13" t="s">
        <v>67</v>
      </c>
    </row>
    <row r="26" spans="1:5" x14ac:dyDescent="0.3">
      <c r="A26" s="7" t="s">
        <v>68</v>
      </c>
    </row>
    <row r="27" spans="1:5" x14ac:dyDescent="0.3">
      <c r="B27" s="8" t="s">
        <v>69</v>
      </c>
    </row>
    <row r="28" spans="1:5" x14ac:dyDescent="0.3">
      <c r="A28" s="8" t="s">
        <v>54</v>
      </c>
      <c r="B28" s="10">
        <f>$B$3/B7+$C$3/C7+$D$3/D7</f>
        <v>4</v>
      </c>
      <c r="D28" s="8" t="s">
        <v>70</v>
      </c>
      <c r="E28" s="14">
        <f>B3*B15+C3*C15+D3*D15</f>
        <v>243</v>
      </c>
    </row>
    <row r="29" spans="1:5" x14ac:dyDescent="0.3">
      <c r="A29" s="8" t="s">
        <v>55</v>
      </c>
      <c r="B29" s="10">
        <f>$B$3/B8+$C$3/C8+$D$3/D8</f>
        <v>2</v>
      </c>
    </row>
    <row r="30" spans="1:5" x14ac:dyDescent="0.3">
      <c r="A30" s="8" t="s">
        <v>56</v>
      </c>
      <c r="B30" s="10">
        <f>$B$3/B9+$C$3/C9+$D$3/D9</f>
        <v>1.666666666666666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196E6-DA61-44A4-9A03-2F14D3DD11CB}">
  <dimension ref="A1:F13"/>
  <sheetViews>
    <sheetView workbookViewId="0">
      <selection activeCell="F10" sqref="F10:F11"/>
    </sheetView>
  </sheetViews>
  <sheetFormatPr baseColWidth="10" defaultRowHeight="14.4" x14ac:dyDescent="0.3"/>
  <sheetData>
    <row r="1" spans="1:6" x14ac:dyDescent="0.3">
      <c r="B1" s="1"/>
      <c r="C1" s="1"/>
      <c r="D1" s="1"/>
      <c r="E1" s="1"/>
      <c r="F1" s="1"/>
    </row>
    <row r="2" spans="1:6" ht="14.4" customHeight="1" x14ac:dyDescent="0.45">
      <c r="A2" s="35" t="s">
        <v>16</v>
      </c>
      <c r="B2" s="35"/>
      <c r="C2" s="35"/>
      <c r="D2" s="22">
        <v>40000</v>
      </c>
      <c r="E2" s="16"/>
      <c r="F2" s="1"/>
    </row>
    <row r="3" spans="1:6" ht="14.4" customHeight="1" x14ac:dyDescent="0.45">
      <c r="A3" s="35" t="s">
        <v>17</v>
      </c>
      <c r="B3" s="35"/>
      <c r="C3" s="35"/>
      <c r="D3" s="23">
        <v>50</v>
      </c>
      <c r="E3" s="16"/>
      <c r="F3" s="1"/>
    </row>
    <row r="4" spans="1:6" x14ac:dyDescent="0.3">
      <c r="A4" s="35" t="s">
        <v>18</v>
      </c>
      <c r="B4" s="35"/>
      <c r="C4" s="35"/>
      <c r="D4" s="24">
        <v>66.668885566186049</v>
      </c>
      <c r="E4" s="1"/>
      <c r="F4" s="1"/>
    </row>
    <row r="5" spans="1:6" x14ac:dyDescent="0.3">
      <c r="A5" s="1"/>
      <c r="B5" s="1"/>
      <c r="C5" s="1"/>
      <c r="D5" s="1"/>
      <c r="E5" s="1"/>
      <c r="F5" s="1"/>
    </row>
    <row r="6" spans="1:6" x14ac:dyDescent="0.3">
      <c r="A6" s="26" t="s">
        <v>19</v>
      </c>
      <c r="B6" s="26"/>
      <c r="C6" s="26"/>
      <c r="D6" s="25">
        <f>D2/(D3*D4)</f>
        <v>11.999600611379559</v>
      </c>
      <c r="E6" s="15" t="s">
        <v>20</v>
      </c>
      <c r="F6" s="1"/>
    </row>
    <row r="7" spans="1:6" x14ac:dyDescent="0.3">
      <c r="A7" s="1"/>
      <c r="F7" s="1"/>
    </row>
    <row r="8" spans="1:6" x14ac:dyDescent="0.3">
      <c r="A8" s="1"/>
      <c r="F8" s="1"/>
    </row>
    <row r="9" spans="1:6" x14ac:dyDescent="0.3">
      <c r="A9" s="1"/>
      <c r="B9" s="1"/>
      <c r="C9" s="1"/>
      <c r="D9" s="1"/>
      <c r="E9" s="1"/>
      <c r="F9" s="1"/>
    </row>
    <row r="10" spans="1:6" x14ac:dyDescent="0.3">
      <c r="A10" s="1"/>
      <c r="B10" s="1"/>
      <c r="C10" s="1"/>
      <c r="D10" s="1"/>
      <c r="E10" s="1"/>
      <c r="F10" s="1"/>
    </row>
    <row r="11" spans="1:6" x14ac:dyDescent="0.3">
      <c r="A11" s="1"/>
    </row>
    <row r="12" spans="1:6" x14ac:dyDescent="0.3">
      <c r="A12" s="1"/>
      <c r="B12" s="1"/>
      <c r="C12" s="1"/>
      <c r="D12" s="1"/>
      <c r="E12" s="1"/>
      <c r="F12" s="1"/>
    </row>
    <row r="13" spans="1:6" x14ac:dyDescent="0.3">
      <c r="A13" s="1"/>
      <c r="B13" s="1"/>
      <c r="C13" s="1"/>
      <c r="D13" s="1"/>
      <c r="E13" s="1"/>
      <c r="F13" s="1"/>
    </row>
  </sheetData>
  <mergeCells count="3">
    <mergeCell ref="A3:C3"/>
    <mergeCell ref="A2:C2"/>
    <mergeCell ref="A4:C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202C9-425A-4F00-981E-D37D07FD6B69}">
  <dimension ref="A1:E8"/>
  <sheetViews>
    <sheetView workbookViewId="0">
      <selection activeCell="D11" sqref="D11"/>
    </sheetView>
  </sheetViews>
  <sheetFormatPr baseColWidth="10" defaultRowHeight="14.4" x14ac:dyDescent="0.3"/>
  <sheetData>
    <row r="1" spans="1:5" x14ac:dyDescent="0.3">
      <c r="B1" s="36" t="s">
        <v>71</v>
      </c>
      <c r="C1" s="36"/>
      <c r="D1" s="36"/>
      <c r="E1" s="27" t="s">
        <v>72</v>
      </c>
    </row>
    <row r="2" spans="1:5" x14ac:dyDescent="0.3">
      <c r="B2" s="9">
        <v>4</v>
      </c>
      <c r="C2" s="9">
        <v>3</v>
      </c>
      <c r="D2" s="9">
        <v>8</v>
      </c>
      <c r="E2" s="28">
        <f>SUM(B2:D2)</f>
        <v>15</v>
      </c>
    </row>
    <row r="3" spans="1:5" x14ac:dyDescent="0.3">
      <c r="B3" s="9">
        <v>9</v>
      </c>
      <c r="C3" s="9">
        <v>5</v>
      </c>
      <c r="D3" s="9">
        <v>1</v>
      </c>
      <c r="E3" s="28">
        <f t="shared" ref="E3:E4" si="0">SUM(B3:D3)</f>
        <v>15</v>
      </c>
    </row>
    <row r="4" spans="1:5" x14ac:dyDescent="0.3">
      <c r="B4" s="9">
        <v>2</v>
      </c>
      <c r="C4" s="9">
        <v>7</v>
      </c>
      <c r="D4" s="9">
        <v>6</v>
      </c>
      <c r="E4" s="28">
        <f t="shared" si="0"/>
        <v>15</v>
      </c>
    </row>
    <row r="5" spans="1:5" x14ac:dyDescent="0.3">
      <c r="A5" s="27" t="s">
        <v>73</v>
      </c>
      <c r="B5" s="28">
        <f>SUM(B2:B4)</f>
        <v>15</v>
      </c>
      <c r="C5" s="28">
        <f t="shared" ref="C5:D5" si="1">SUM(C2:C4)</f>
        <v>15</v>
      </c>
      <c r="D5" s="28">
        <f t="shared" si="1"/>
        <v>15</v>
      </c>
    </row>
    <row r="7" spans="1:5" x14ac:dyDescent="0.3">
      <c r="A7" s="27" t="s">
        <v>74</v>
      </c>
      <c r="B7" s="28">
        <f>B2+C3+D4</f>
        <v>15</v>
      </c>
    </row>
    <row r="8" spans="1:5" x14ac:dyDescent="0.3">
      <c r="B8" s="28">
        <f>D2+C3+B4</f>
        <v>15</v>
      </c>
    </row>
  </sheetData>
  <mergeCells count="1">
    <mergeCell ref="B1:D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DF4DE-A3F6-402F-BAA2-4E327072ED05}">
  <dimension ref="A1:H15"/>
  <sheetViews>
    <sheetView workbookViewId="0">
      <selection activeCell="F4" sqref="F4"/>
    </sheetView>
  </sheetViews>
  <sheetFormatPr baseColWidth="10" defaultRowHeight="14.4" x14ac:dyDescent="0.3"/>
  <cols>
    <col min="1" max="1" width="12.88671875" customWidth="1"/>
    <col min="3" max="3" width="13" bestFit="1" customWidth="1"/>
    <col min="7" max="7" width="3.33203125" customWidth="1"/>
  </cols>
  <sheetData>
    <row r="1" spans="1:8" x14ac:dyDescent="0.3">
      <c r="A1" s="33" t="s">
        <v>21</v>
      </c>
      <c r="B1" s="33"/>
      <c r="C1" s="33"/>
      <c r="D1" s="33"/>
      <c r="E1" s="33"/>
      <c r="F1" s="1"/>
      <c r="G1" s="1"/>
      <c r="H1" s="1"/>
    </row>
    <row r="2" spans="1:8" x14ac:dyDescent="0.3">
      <c r="A2" s="1"/>
      <c r="B2" s="1" t="s">
        <v>24</v>
      </c>
      <c r="C2" s="1" t="s">
        <v>25</v>
      </c>
      <c r="D2" s="1" t="s">
        <v>26</v>
      </c>
      <c r="E2" s="1" t="s">
        <v>27</v>
      </c>
      <c r="F2" s="1"/>
      <c r="G2" s="1"/>
      <c r="H2" s="1"/>
    </row>
    <row r="3" spans="1:8" x14ac:dyDescent="0.3">
      <c r="A3" s="1" t="s">
        <v>22</v>
      </c>
      <c r="B3" s="3">
        <v>1</v>
      </c>
      <c r="C3" s="3">
        <v>3</v>
      </c>
      <c r="D3" s="3">
        <v>0.5</v>
      </c>
      <c r="E3" s="3">
        <v>4</v>
      </c>
      <c r="F3" s="1"/>
      <c r="G3" s="1"/>
      <c r="H3" s="1"/>
    </row>
    <row r="4" spans="1:8" x14ac:dyDescent="0.3">
      <c r="A4" s="1" t="s">
        <v>23</v>
      </c>
      <c r="B4" s="3">
        <v>2.5</v>
      </c>
      <c r="C4" s="3">
        <v>5</v>
      </c>
      <c r="D4" s="3">
        <v>1.5</v>
      </c>
      <c r="E4" s="3">
        <v>2.5</v>
      </c>
      <c r="F4" s="1"/>
      <c r="G4" s="1"/>
      <c r="H4" s="1"/>
    </row>
    <row r="5" spans="1:8" x14ac:dyDescent="0.3">
      <c r="A5" s="33" t="s">
        <v>28</v>
      </c>
      <c r="B5" s="33"/>
      <c r="C5" s="33"/>
      <c r="D5" s="33"/>
      <c r="E5" s="33"/>
      <c r="F5" s="33"/>
      <c r="G5" s="33"/>
      <c r="H5" s="33"/>
    </row>
    <row r="6" spans="1:8" x14ac:dyDescent="0.3">
      <c r="A6" s="1"/>
      <c r="B6" s="1" t="s">
        <v>24</v>
      </c>
      <c r="C6" s="1" t="s">
        <v>25</v>
      </c>
      <c r="D6" s="1" t="s">
        <v>26</v>
      </c>
      <c r="E6" s="1" t="s">
        <v>27</v>
      </c>
      <c r="F6" s="4" t="s">
        <v>31</v>
      </c>
      <c r="G6" s="4"/>
      <c r="H6" s="4" t="s">
        <v>32</v>
      </c>
    </row>
    <row r="7" spans="1:8" x14ac:dyDescent="0.3">
      <c r="A7" s="1" t="s">
        <v>22</v>
      </c>
      <c r="B7" s="2">
        <v>35000</v>
      </c>
      <c r="C7" s="2">
        <v>22000</v>
      </c>
      <c r="D7" s="2">
        <v>3000</v>
      </c>
      <c r="E7" s="2">
        <v>0</v>
      </c>
      <c r="F7" s="1">
        <f>SUM(B7:E7)</f>
        <v>60000</v>
      </c>
      <c r="G7" s="1" t="s">
        <v>15</v>
      </c>
      <c r="H7" s="17">
        <v>60000</v>
      </c>
    </row>
    <row r="8" spans="1:8" x14ac:dyDescent="0.3">
      <c r="A8" s="1" t="s">
        <v>23</v>
      </c>
      <c r="B8" s="2">
        <v>0</v>
      </c>
      <c r="C8" s="2">
        <v>0</v>
      </c>
      <c r="D8" s="2">
        <v>15000</v>
      </c>
      <c r="E8" s="2">
        <v>30000</v>
      </c>
      <c r="F8" s="1">
        <f>SUM(B8:E8)</f>
        <v>45000</v>
      </c>
      <c r="G8" s="1" t="s">
        <v>15</v>
      </c>
      <c r="H8" s="17">
        <v>80000</v>
      </c>
    </row>
    <row r="9" spans="1:8" x14ac:dyDescent="0.3">
      <c r="A9" s="4" t="s">
        <v>29</v>
      </c>
      <c r="B9" s="1">
        <f>SUM(B7:B8)</f>
        <v>35000</v>
      </c>
      <c r="C9" s="1">
        <f t="shared" ref="C9:E9" si="0">SUM(C7:C8)</f>
        <v>22000</v>
      </c>
      <c r="D9" s="1">
        <f t="shared" si="0"/>
        <v>18000</v>
      </c>
      <c r="E9" s="1">
        <f t="shared" si="0"/>
        <v>30000</v>
      </c>
      <c r="F9" s="1"/>
      <c r="G9" s="1"/>
      <c r="H9" s="1"/>
    </row>
    <row r="10" spans="1:8" x14ac:dyDescent="0.3">
      <c r="A10" s="4" t="s">
        <v>30</v>
      </c>
      <c r="B10" s="17">
        <v>35000</v>
      </c>
      <c r="C10" s="17">
        <v>22000</v>
      </c>
      <c r="D10" s="17">
        <v>18000</v>
      </c>
      <c r="E10" s="17">
        <v>30000</v>
      </c>
      <c r="F10" s="1"/>
      <c r="G10" s="1"/>
      <c r="H10" s="1"/>
    </row>
    <row r="11" spans="1:8" x14ac:dyDescent="0.3">
      <c r="A11" s="1"/>
      <c r="B11" s="1"/>
      <c r="C11" s="1"/>
      <c r="D11" s="1"/>
      <c r="E11" s="1"/>
      <c r="F11" s="1"/>
      <c r="G11" s="1"/>
      <c r="H11" s="1"/>
    </row>
    <row r="12" spans="1:8" x14ac:dyDescent="0.3">
      <c r="A12" s="4" t="s">
        <v>33</v>
      </c>
      <c r="B12" s="1"/>
      <c r="C12" s="18">
        <f>SUMPRODUCT(B3:E4,B7:E8)</f>
        <v>200000</v>
      </c>
      <c r="D12" s="1"/>
      <c r="E12" s="1"/>
      <c r="F12" s="1"/>
      <c r="G12" s="1"/>
      <c r="H12" s="1"/>
    </row>
    <row r="13" spans="1:8" x14ac:dyDescent="0.3">
      <c r="A13" s="1"/>
      <c r="B13" s="1"/>
      <c r="C13" s="1"/>
      <c r="D13" s="1"/>
      <c r="E13" s="1"/>
      <c r="F13" s="1"/>
      <c r="G13" s="1"/>
      <c r="H13" s="1"/>
    </row>
    <row r="14" spans="1:8" x14ac:dyDescent="0.3">
      <c r="A14" s="1"/>
      <c r="B14" s="1"/>
      <c r="C14" s="1"/>
      <c r="D14" s="1"/>
      <c r="E14" s="1"/>
      <c r="F14" s="1"/>
      <c r="G14" s="1"/>
      <c r="H14" s="1"/>
    </row>
    <row r="15" spans="1:8" x14ac:dyDescent="0.3">
      <c r="A15" s="1"/>
      <c r="B15" s="1"/>
      <c r="C15" s="1"/>
      <c r="D15" s="1"/>
      <c r="E15" s="1"/>
      <c r="F15" s="1"/>
      <c r="G15" s="1"/>
      <c r="H15" s="1"/>
    </row>
  </sheetData>
  <mergeCells count="2">
    <mergeCell ref="A1:E1"/>
    <mergeCell ref="A5:H5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P a s e o   1 "   I d = " { 4 4 8 C F 7 1 F - C 1 9 4 - 4 0 8 8 - B F 7 4 - A F 2 5 A A C 0 7 8 9 E } "   T o u r I d = " a f 6 b 1 6 0 7 - 9 7 0 2 - 4 5 b 2 - 9 1 0 5 - 7 0 6 9 f c b e 1 0 3 2 "   X m l V e r = " 6 "   M i n X m l V e r = " 3 " > < D e s c r i p t i o n > L a   d e s c r i p c i � n   d e l   p a s e o   v a   a q u � < / D e s c r i p t i o n > < I m a g e > i V B O R w 0 K G g o A A A A N S U h E U g A A A N Q A A A B 1 C A Y A A A A 2 n s 9 T A A A A A X N S R 0 I A r s 4 c 6 Q A A A A R n Q U 1 B A A C x j w v 8 Y Q U A A A A J c E h Z c w A A A u s A A A L r A b 9 3 E o U A A D M v S U R B V H h e 7 X 3 5 d 1 R H l u b N T Z n a 9 x U h h A C b H d t g M G A b r 1 W u U 1 W 9 T V d P z 8 y Z P q d 7 z p n + w / r M L z N n f q j p 6 a 6 x a z N g d r D Z j N k k F q E N 7 V J m K v e c + 9 2 I y P d e K i V S A p Q v U 3 x w F f H i v d w i 7 h f 3 x n 0 R 8 T z / d v 5 a l j Y B f P 4 A V T U e o A + 3 R S i d T t P S 0 h I F A g F 6 P O O n b c 1 J u S a b X V 4 V m U y G P B 6 P P l q O x Y V 5 q m 9 o 1 E c W 4 j F + / 6 o g e b 1 e + b x M J s 2 l H v 6 M j L q A 4 f P 5 K J P m 9 + d r r M / O U j b D e f 5 M f K o / U E V / f B B S p 0 q M l e r B l C M 1 g t + N 3 1 d V 5 a P k / C 3 + n a q O K x 2 e f 9 8 E h A r W t V I g 1 E d H u u d F U U E S o 8 D 5 q R 2 s 2 v j j g H l t M p F g o q S o u q Z G C B O P x 1 l p 0 u T z + p h I V V Q V D O p X F E Y 0 E p H X r q S k B h c f B y m c W P 2 a j Y R 8 k w L f 2 U 4 q k x p S B Q J + 8 i S e U D I 6 L e c q G R V P q G B D L 2 W 9 7 f R h f 1 g U H 2 S A Q P m N Z U g w O a q Y B A a o E F g Y p R Q + S j B Z a m p r 1 U k b Y n x N K F S t j y w s R a N C F v M Z A C w U P p + r X J Q y z c Q M h Z T l S a d S F I m E + b s Q N T Y 1 S d n Y g o 8 e T v k p n l q u v G 6 A 4 s 3 y 7 2 Y n l A h I x Q J S e d O T l A w / k / O V C i b U 9 x V L q P r u d y m + l K G T 2 8 K U T C a l x w S B Y u z u B V m Z k Q d 9 o k w A v 8 8 v V k W V F Y d Y L J Y j h Q E s F y w U E F u K U q i 6 R v K F E I 1 G q K b G S d Q L Q x 5 K U x X F X E q k f B g C 2 b G M V C y o e 7 j Y w S o P L U 3 9 I O c r E Z 5 / v 1 C Z h K r t e J c V N k O f D I B M C f J 6 f O L C x Z k E p m M N 8 P j E Q C p B k 2 m B x 0 U N e l y U S i X J z + M v O z A O 8 n i U 5 V k L Q N Z 8 B Z y d n q b m 1 l b J / / l h i C 2 X Z M s K 6 i c 5 f 5 e d V L j A C 2 F S + f 3 c c Q W 8 F J + t T F J V J K F q 2 k G m N J 0 a i L A W Z 8 T V g q O V s Q U E A O O a r c U q 2 T E 9 9 V w s E J Q E v S / c Q 4 N w e J H q 6 u r 1 k U K + a w n g s y 8 9 w T h p 7 Q R 1 G / I 7 C w B l q l g R K j e u 8 n s p O X 9 d r q k k e P F b K 0 k M m S S q x g R C E A F I S 5 T N i U J k w l i m W L S 2 d V B t b R 0 F g y E m 1 6 Q u V c h 3 5 Y B 8 M g H f j 1 Q G m Y B C H R P K U I w U b Q F B B 5 d M Z c h f f 6 h g G 5 a 1 / O 7 C D x V j o a r b 3 x E y p d I p + m x H V D e m + n m w T r B S B q l U S n r K 9 Q J K Y V 6 P z 0 B P n O J x m o + t l e m p Z 5 h k t f U N z G t c 6 + f v F p X e G k q F 8 R q u v z z R J d d W E l a y V C a F e L n u E K z w c V + S D d + W c 5 U A r 5 N e 5 S s 1 H Q f Z h V O 9 X y a j i J Q j E y u w n U w I c d v J N D 8 7 I 6 8 z 1 x c H 6 1 q j L H c m V Q D i 4 p M q O j M U p B 9 m t 9 L Z J 4 1 0 Z a x Z A h U x X w s 9 W O i g p u Y W s W A N j S q i V 2 l Q 9 e i s S 1 O 3 p l 3 g Q Y i 1 Y g f C U 7 v H 0 Z b l L J 7 f X S x / C 1 X f e Z A W 2 V O D 1 T F u R X N 1 h t 7 r j U s k D q 6 W U X p u T o r H 4 n T 7 1 o 9 y 3 D / Q T 6 0 t L Z J f C + Z j X r Z 6 7 M b 5 s l R b Z V X h 2 c E g x d P q s 1 b C W + 1 J 6 m t W L u h 0 1 E s / P F v u C l Y C p B Z 0 v R v Y L Z U Z U y H v 8 3 B 9 L N 2 V c + W M s i d U d X M / x Z K N E h Y 3 Z E I P 6 J + 7 S Y d 2 t b M N 9 t P k x A R N j E 9 Q z 5 Y u H v P U 5 g T 4 8 c c 7 t G / f X n n N w s I C v z 5 L z c 0 r W 4 4 / P Q g J k V 4 G 0 K n P d 8 X 0 E d G F x 0 G K u O j m 7 a u G I Z H B M l L h m P / 7 M w t E y R E 5 V 6 4 o 6 6 B E U + c 2 i q e W k w n 4 + P 1 d d H O 6 k 6 4 / b 6 V d u 3 b Q y Y + O 0 / b t 2 6 m j A 4 E E K 2 A Q X o z Q / P w 8 3 b 1 7 j x o a G u j 6 9 R u 5 9 7 D j 9 l i A / n D / 5 c k E d D e k d E 6 h p 3 F 5 w K S S k F + f 5 h i p t B u n y C e p j v z V v Q X b u l y E h 4 S F i s t D w r F m J p N y 8 + y N h j y u S L D r t Y v d K 7 h 5 e S 5 9 D k c / O C I 9 5 Z 4 9 u y U 9 c H A / R a N L + q w C i D S + u P 4 A R j 5 G 5 / 2 U t L m F W x q W E 0 p 3 4 h U D e / s A + e 2 F Q 7 R a N I k b 5 V Y b l 5 u U b V A i 0 H y I E g m L T H Y R s 8 s I + b P U V L 0 y m Q A E K 2 C Z D K p D 1 T Q 0 O K i P F J l e B 0 7 z W A t K B M z w O C o f 5 l w l A W 1 j R 3 6 7 S R m r Z M y 7 f V l 7 l 4 u U 5 Q 2 Q m v Z D F I + r u X F 2 Q v E f O Q + 3 D B J n z 2 p k f m 0 / s b a 2 h h Y W F + W 9 o 0 n U 0 u v D 2 S E 1 g f b h 9 K u z f q 6 H b i M L h U j l o b i n X / L l h r I j V E 1 z L 7 t k 2 e V k Y t i b C i 4 T S P V k x q 9 L i s f + / f v o 3 r 3 7 d P b 0 t 5 R O v f p l B 3 5 d 6 3 B J z 7 C l i t p u 7 L b W l O H c o z U g v 6 V 0 0 9 n a k R v O 4 5 V w e t q j p m S V E 8 o u K B F P t + b C 4 w 4 y m Z Z h n N o R s 1 q K 8 d O E c y 7 e i 9 D Y 2 E h 7 9 + 4 h X 9 / P Z R 3 V q w K + P y r c H t g A q e x A G N 3 v t V 1 Q g b A 1 j c D e h i r P d c I 9 Y i x d 4 2 j 7 c h D u G g s V u 1 O q W t S 4 C U s f 7 A S y 5 4 F v H w Y p Y Z u t 3 V V g 0 P 8 i v I 6 x E 7 6 l c U d X Q y p j f f d K R X 6 b 2 Y 9 V W N 3 L 9 e W l x d Q W l J S N l E 1 Q I t T U S 7 G Y m g m R z Q t E 2 G G O q / x W + b X h 0 t 8 4 r a t S N 5 u P b 4 v T + 1 s T 9 A G n n + 6 M 0 x d v x W h f l 3 I r a / m a z Y R C b W d E k Y q F / 8 e z j Q 5 d c L O U z R g q n m 7 J T Q 8 y s g y F y j S m I q U d + O / r T l I o k K U L T 4 J 0 Y z T A U s W u q F 8 i f N 1 s Q U G s 4 / 0 J 6 q z H z H h u G / z Z D C j Q Z t K 2 / P t B q k w W K 6 x f T 6 T 1 d c D z 9 e U b K 2 u h S x B s O U i R C L t 6 u U A E J L + H A 8 l 0 l l E X z N L e z i R d f m p Z J y h t M Y C y T 4 Z f T 1 / T 2 5 S m Z 3 N O c o M 7 X h 4 3 p d n V M 9 9 x K u K l 2 + N V l K r s e 7 4 C 1 X l Y P Y i y T m h g T E J O y n 4 U H m 7 z x t B z d Y G L 4 f n m 8 k 2 7 V r o O X n + Q U l W 7 Z D b E a h Y q / x j A T G b 7 g r 0 j f Q l q C r 3 Y r Q K Z Q K p i M d C a E i s D C w R V w G d i s e B 6 s J s 7 g b q q L D W y e y h q x T / L v k l L f l C j U q B I Z A H H a N N M O q U k k 6 S O m k l K s 8 V y M 1 w / h v L U v m W z T I V d v U J l Q P 7 q 1 3 i R 9 5 X s s x h e B F g U E K p a k w n 4 d p 1 k A u 5 O B O g m u 4 T 4 r o g A I k C B z 0 D k E o S 1 k w l 1 U i l Y q Q 1 l Z b S Q D b M o m k U n 3 C y u H k P V t P R T I q E D E b Y K X 6 n y X w R 7 o G I 1 F D u 3 z s z I s E N m Q O j 8 e g E i f f c o K P e o 8 H 6 I O J 4 e D F G M S Y a P 7 G t O 0 S c 7 4 0 T j 5 + l k 3 z x 9 u D 1 O 3 T z 2 K n 8 s b 2 N Y K m W 9 v L Q Q 8 5 I 3 M i P l b o W r C b W U q C / g 5 j n V t V h y 4 W Y q o m z F o q / J O Y G 1 E O R + V x 6 K / D r r B t 7 + 2 Z y f k q k s 1 f o T s l 8 G L B e C H n v Y X d x S x h N t 8 + s O N J I i Q y q W 6 o a t K H E t X E u o 6 p Y d l E o 5 Z 5 A D 9 k o v l k x A X X B t 7 t G u j t U J 9 d m u m I z R D K a m p m h + f u G l 7 i H h l U 3 V a d r G F q i J y R / w O X / f 4 d 4 E v c f S 3 5 K i c C x D c / x 5 V Y E q e r 7 o l V 2 S h u d 8 M l 3 K d B x w Q 3 u 5 Y 2 j k c W O N b c 2 W m + F o a 5 3 a 3 b 6 h m Q D 1 Y n 6 m S + H 5 / Z V b 7 v x 2 d f s p H l e B C I t U s F L q N L A W Q g F Q 1 F 3 t L 7 Y 8 B n j 3 W 6 O s s G G v K C l e 2 6 C D G i Z I g s 0 u B w e H q L W 1 h Z 4 k B l i h X 6 6 P g i X 1 e b N F 7 c e 3 u D B D X a 3 1 F E k W n s 0 B H c S s C 4 S e 8 8 e T b k Z + g E J W 9 3 I 9 Y / 9 C R P 2 O 9 4 X p 0 V z x 7 b i R 8 P z + q v s I V d v + F s 0 v s F u j 1 z m B O E Y M 1 k o m g + 3 c u 2 9 v T R U c / x Q L 7 F 5 0 + v R Z 2 t a 3 l W p q q y k S i V L P t t 1 0 6 e n q u 8 W 6 D S C b W 2 d l 2 E m l C K U 6 r 0 w q S W 0 1 M X b J 4 z Q S c V 8 v 4 U q X L 7 p U J b 2 / g 0 g O A q 2 / D 3 g 0 4 5 d V t 5 i e t F 5 g Z W 9 X V y f t 3 L V T 5 v 3 V 1 d X x O E a f L C O 4 e 4 q T 1 c Y m M C H f l t O J R T / N z 7 h z W 2 f X E c r j 8 b F l K j B 2 0 i n g 4 N Y 6 A W V C 9 O z a s 6 o 1 3 d f B z k X Y 4 A W b X 2 K l L 4 j v 9 / s k G m e Q 5 7 G 4 H g h q u A 3 2 N l a b i n K l S s W q N O J p e S k v 4 3 W B X b 7 b r q p N X 8 M + V t r 8 s R M q 2 P q a 9 v y r x P t 9 c R 4 j q f t J c 0 t e u q r n A O I m K + b f 4 f v 8 8 Q 9 / p q P H j s j G L 6 H q a t n W O R y J 0 M 2 b d + j E y e M U T g Y l W N F i W 4 Y B w s I q u h V u v V k M q 2 T a 2 h p H s W 7 I W C p B H 2 y N 0 j N u J z f B 8 w e X E S o V 2 r v q r I j X R a Y X o b 0 2 Q 3 0 1 E / L d s C + F w d T U J D 1 + / J Q O H N g n G 1 7 a M T s 3 R 8 8 n J m S X p e F n o 5 R o / 5 D q m 9 r 0 2 T c o H q w D z H i M o Y R Q a Z A q S c d 6 I z Q a c x e h X D V T o q p l X 8 4 q g T a l I k 8 h T E a 8 N D S K 7 Z X r d I k K T j x 4 M E g D A / 1 s s S y X D 9 8 b W z F f u / o 9 9 f X 1 0 e 4 9 u + m r r 7 5 0 N Z m w H Z o b k X O f c 6 l W F k 4 x 0 b i r K q n O u U R c R e 9 4 H K Z d u 3 m a T A 5 S l Z h g E 5 k + u j P d R M 8 X f R S L p + i 3 v / 1 X 2 r P n b X r G 1 u f r r 3 9 P g 4 O D N M d W 6 X e / + 5 q e D Y / Q R x + d p G p 2 C + E e T k X d v f d e / k J H 1 0 C a X H 0 3 E 5 h Q q S p z U 6 c L e P 5 w z R 0 u X y B Y Q 9 H s N l u o H O K s M D d V X j w W Z Q s V o / 7 u J p n L F 1 u c o Y m F L A 3 f v U h f f P E Z u 3 / O K O J 3 Q 8 G y e U S N G w F 9 M K F z N Y 5 S c m T L I s 1 n q i j h k k m z T K g f X a G l v o a 9 F I 2 m H M v b w S j 7 l 3 N b b 2 Q H v l u z d 4 p 2 d W Q k l J 6 P W 2 M B m n i F W 5 E V Q q X O R A e c h E J Q Q h E q H p 6 h E z u 9 N J V d + T l c G w n X u H x s m C w i a Z Q L m Q C 4 I X P Z d p p O q Y 1 F 0 r a v i 6 / + O s g 0 0 B S m w x 0 T l E z E Z W i B V c E G O F 4 L y m I f C / l R L L b f 5 g / V y + 0 L t 0 D t g l t i q a 5 v 4 h 7 H I p P b y b M a h q b 9 9 G T G R 1 / f S t P I r F J w 7 I P + K l E T y N L R n j n 6 6 d p p + v 3 N C O F R P Q g q B J i z Z l L v W q v Q 3 T d 5 N f g 3 4 V u q E Z T K A Q 3 s E X g S k Y K 6 t e H y x + 9 L 7 / L 5 G / d S O O x 0 9 5 y k w r H O l g H g k t T O n q f 5 S J z 6 e 1 r k C Y W X R 5 u o j j u O 9 a A + m K W d 7 U l Z v o H Z 5 I g u X r x w i f b t 3 0 t 3 F 3 r o Q E + C G v g a A 9 T V t 4 P l + T T E l Y B 9 R O x T k G Q M x W 4 f n j C 5 v 2 W G 4 v E o Z Z p 6 9 N W l A x P q T s l V N V O 9 R y b C g l C G T H Z C O c l V H s A a p W w q y q 4 s l l g k a W i u j u b T a y c U Z o w f 7 4 8 7 Z g V g Z j v e s 7 O r m 6 6 P V M k M 9 H z M R r 0 0 O o 9 n M G W p l s k 2 G f b l d q j F W 2 E W e m t t h k b 4 G p z D 5 y D S 5 1 Y S m j F U j l A y h k I n n K B 0 I k Z v N z 6 n b E v p l 3 a 4 Y g y V 5 g E H L J N C + Z G n E D C G e r 5 U L 8 / q b W 1 t o y M D Q V q K z A v B 8 g E F X 2 k M s 8 R W y U 4 m d C 7 D w 8 + o r q 5 W n t o B k h Q i Q X N N R t Z I 7 e 5 M 0 d a m t J D u 0 5 3 Y C C Z O n 7 / F C t i R o j b c r O Z z W C q S T C 9 f 4 e w u 6 E q w 1 Y U C F 3 h 9 7 G 4 t O 1 E S l P z G b q h 5 I E c m Z Z k k J 8 c K 5 U k w K P u D K T 9 9 P 6 z m C u I 5 V c H J s 9 Q Y U L 4 + A O u B / M c 7 4 v R W O y t 4 n d p H w o 6 d b c 6 d a z E A H x k Z F W u O r c i A Z J H j H 0 y J s j / L C g D x j m x N y A r g t 9 m t d C f M d 8 Z U J J 3 N q y l 0 B p 6 F i Z x e l U q k 8 y u l J N L B 5 d E 9 W 5 v b 8 + W I m S W v z O N b S m Y p F A r R s R 1 V d J L d w Q N d S f p 4 I M 4 S k 4 m 1 D 5 l 8 h 3 g s 9 P H 2 M C 1 M D P K 4 K S N j o / 4 W 5 w p c z N T 4 + O M P 6 c q V H 7 h y 0 v K c K T w U 4 W W B e 2 T 1 I T z d X h e 4 C F Y n u 9 L v 9 N C 9 + R Z K x q L L 9 G u j p e Q u H 4 8 p h U z l O E 4 q F l D S 8 0 N + G k / 3 0 J 3 n I S F A Z w O P B 7 I e 2 S s C w P j l D O e 9 b E Y 6 v U 8 o u r R E n W y x 8 o E n z u N p I T s G + m l h Y f 6 l C I A J w C B y i j / G P K k E q 4 J n 7 v 9 B X + E W 5 I 2 p b X 8 N s l y X 9 f X 1 + q h 0 Y E L Z + b X x Y p 6 H W 8 n A z / P 4 A h S o 7 5 L 7 U T d G A m K 1 / D 5 r p y Q A E 0 A f P 3 o s S + l P b F 9 9 b 4 h 4 w v m c 4 B f h 0 b R f l q o M z / r p 7 o R f X C S M n X a 2 p W S V s E F k 5 h n 9 5 p c n Z Z z l H n A t c R 1 a R F J D A 3 V s Y T b q 1 K 1 S i O d P P / y U / 7 0 2 D H V t W 2 h 6 r l Y i V n D 7 7 G M p g 0 o n m x 0 I B U c m B + m X H 3 Q v m 7 q U j / n 5 O T r 3 3 U V q a 2 + R w E d D Q 7 3 M G 2 x u b t Z X W E D g A h t / F j M B 9 s 5 P 9 2 j v n r f 1 0 e t 7 P t Z a A B 2 Q s L l E + h D h M 7 M l d P i c J Z V M k C f D Y 9 H O O P m b S v d k / Z I G J W J x f 2 7 8 Z I j j I N A m I h O A J 3 0 0 d O + m W x M v d l 0 a G 5 v o 8 y 8 + p X 3 7 9 l F P T 7 e Q 6 c 6 d u 7 S 4 i O c E Z 6 S T w t P u I 0 s J W Z t V D J n w u s t X r u o j h b Z a l + y i B J 0 R P U E q J c s g N 6 c z / H 1 t O r b R 4 v n z 9 d J Z K K r d T Z E I b t B Z i w n t h H K Q a x M B k T e M Z d Y K k O n 3 3 / y R m t h K w R 3 E + C q V 9 d N n p 4 7 r K 1 Y H 9 s k 4 d e o j f W Q B z f C 7 W 2 m q C l n P J t 5 I K L 1 Q 9 6 F g l V S q 7 k O J d d J W K p 1 K 0 J 7 W W a r q 3 K 5 f u f F g Q t 0 t m d a m Q 2 9 T L F Z Z N 3 R f B X o b 0 7 I l 8 3 o A q 4 R 7 M n i 6 + s i z E a q p q 6 P 2 t u I f X I a O T Z Z H 5 E U 7 v v 7 6 G / r y Z 1 9 S O O 6 T n Z 8 i c Q 9 9 / 9 M w L Y W 2 8 2 e 9 3 k m / o h f 8 v d I Z Q y b l 8 s H 9 s 8 g E P U p Q X 9 0 C t f R t 0 6 / c e J Q 0 y s d 1 t G l J s x r w B I 7 1 A m M v r L 9 C N P D R 6 C z V V B e / G Q 3 a 4 l / + 5 X / Q / / q f / 1 v 2 z p A y l p m Z G Y p G V E j a b K M W 9 C U p P H q b v n g r T m 9 3 v P 7 7 V 0 w p + T K i L 1 p l p E z D n H 8 8 W 9 r d c k p M K M s i v S G W B d y D e h V o a w i I O 5 0 P W D F Y I g P k U f b 4 8 W N 6 5 9 B B a u 9 o p 0 R C 3 T S G J b h 0 6 R r V 7 / m 1 w 2 p h x s f 2 A V g n r 8 z E w L 2 1 8 M J r 3 C Z Z 9 M P o i M 5 L Y s v z H z y k r Z Q o a V D i D Y k K 4 8 b Y q 1 n d 2 8 a u H m Z o 2 A H i / P a 3 / 5 f O n b t A d 3 + 6 S + P j 4 3 T + / E X 6 7 u x 5 W c d 1 4 O A B e u + 9 Q 3 T m z D m Z h B u N R m j 3 7 r e o t 9 V p 6 T B G s 5 M S c w G D 4 X v c p q + m M 3 C A 9 c T i j u q E l e r Y y k 0 K K a B r G y U l m y m B h 0 8 v t 0 4 m B e z 5 z Q U s w 3 g V w I 1 O W B f j v g F w C b / 6 6 g u q D g W p Z 0 s 3 u 4 c B 2 r 9 / L 3 3 6 2 S l q a W k R i w N L B B L B b a y v b x C X r y n z T L + D A v b Q w H X h c F i O E c Z v D i Y k P P 8 q I e S B L m i 2 K A o B n J M i X W 4 7 H 5 m a K K h z G y E l u 7 G b T C J F f Z g K 0 n V j Y M 9 v M h z o W n u E L x + w H s N P h + n d d w / K l C c 7 Q I Y l t l y 1 t X V M o l Z q a m o S I h k k E 0 k u a 8 y R 6 9 C h A z z g t 1 x H t B n e f 3 D o s e Q h 3 3 9 / k 9 5 l y 1 Y d U O 3 6 6 s C K g M / A P y i I H K o y O c B f S d R 5 y N g c f o t T 3 z Z K S u Z w Z s m v K m Y F r H y m c o G 9 K T A j P C / A t m 5 0 d L a z W 3 e P I p G I L l E A w b Z s 6 a H L l y 4 X X O 3 q Y b / F T i B Y K l z / 6 N F j t l b T d O X K V f r 6 / 3 1 D x z 8 4 I s T C F K j a 2 m r Z R m 1 / 9 8 t 3 B h Y M S S Q r w k e 6 n P / K O e t Y w O l S r H S T f E s 2 h s p 6 3 L 0 L 0 E Y D G 7 6 0 1 6 Z k R v h 6 A b d r Z G S E b t 6 8 R R c v X u L 0 N r 9 v k s d R S / o K C x g f e f U 4 C I E H O z A B F 6 / F + A s K i 6 2 n r 1 + / w V b o B y b h V X Y H 3 6 Z T n 3 w s r i R 2 e Y J L u H f v b n k t p j H Z p z K 9 D D R X Q B d F H j k w 5 J E T k l q k U t c k E v x 7 C u j c R o j n 2 5 v 3 5 G t t N P B k w v B i i l K 4 U c e N K p W h a k p g z 2 8 G 1 E Z / o h r P I u 3 Y M e D Y + 2 8 t w D Z m z c 1 N 4 q a p 8 H m Q p q e n Z F f b T z 7 5 i N J c z 0 k m E h Y o D j 5 8 J O M m B B c w q y I Q c I a b s U n n F S b P 1 r 5 e m p 2 Z p f 0 H 9 s n 0 J j Q L 3 h / A 6 + A W F p p T e H Y o W N Q T R F a D u p k L 3 c C 0 N N x / U r v H W o s M b V O P k C Y T c i / K k 0 3 S s a M D + l 0 2 F p 7 T N + + X R H O z N b t 4 Q M u V g E r a x I T C P a d 9 X Z h y D 9 d p g W 7 c u C V B A k w l A k L V I f L K 3 t 4 v B t w x r J X C + G f r 1 j 4 p g 5 W Z m B i n x 4 + e s L K p 3 V e P H j t M Q S Z b d Y 3 a K Q j 1 b x 9 D G W B X X O z h j u i f I V E h F H r 9 y x N K 6 Y P s I M z v n 1 v + j h Q z J B y E 0 i t 3 I V j A m U m y O 7 p T v 8 / G o m S E y l T v e j P t i H F s W 8 J x 3 w l u 1 O 1 b t y n O l g R 1 0 N P d T T 0 8 f g H B V l N q 1 C N m M x w 9 + r 6 M e R B o s C M W j 5 G f L Q l W R w e D T n d 7 k c d R 9 X l b n 0 X C i 6 y k K W p s W j 7 Z N h / Y J b e u r l 4 f Y U l O k i 4 M 1 7 0 U o a T 9 W Y R A o i N a Q C p N J k U s N d P G W C d D q B P H d + l 3 2 l i 8 I m 9 3 c 6 C j L k P B V 7 C Y z w 6 v x / l + N W w 1 D h z c T 0 e O H K b D h 9 + j C B M M 9 4 i u X f t B 7 i G t B p / P L 6 5 e P p m A U D A k 1 i a f T E B d Q 4 N 0 a g Y L c 7 N U y w T B w x C K g u 0 n g F w e / h 6 Y U b H e p y a a z h T j I Z B K Q e V x z p B N 5 X E K V 6 I M / / G A O R S W B q W 7 s V u G m I 5 4 Z Q 0 R 1 j G 9 C s D d y 1 + S D l R X 1 4 h F q q 2 t p e 3 b + 1 m 5 a 6 i v b 6 v s J Y F x S y F g H P P B 8 W N 0 + t s z b I 1 W J 1 4 + F t n V h M t m Z q h T Q E 2 C R d R u n s d S L 0 J d f T 2 P s 6 Z p Y X 5 O L J X P 6 6 F D P W w l + u N i f Q 9 y v u j Z H y C D E M U u l g c D 4 T + 2 Y / s 5 l R d m F d K 5 D Z A 3 F m o N w M Y r W C C Y e g X 7 g N d W Z e h A 9 4 v D u 1 C S 9 v Z 2 e e Q o A g d n z 5 7 L 3 U z N R w M r 9 s D A A C X i a w t d Y 1 + 7 2 e k p 8 g f 8 l P G G 6 P Z k H d 0 e U 0 G K R r Z 2 4 c U F y a + G u v o G f p / l l h F 7 Z X T U p c W 1 P b 5 l p q g H h z M 1 h D Q i O m 9 I Y 8 9 b 4 i Q c p F T g v q Q 0 / z Y 7 I o k X 9 2 W 4 R 3 T + 3 E X q 7 O w Q C 7 R t W x / t 3 b u H f v z x D i 0 u h s V N w / j B A I o 0 N j 5 W 0 K 1 7 E Z p b 2 2 h + d k 6 m E G E f C y y L N 9 s 6 1 9 T W M U n j / P 7 q u B D y o 4 Q G W I p i s D A / Q + 9 t T d C u t h c / H z e f I J b Y y I N / O s 9 / c i n E r m s b + a / E F m r z E g t T d L C P B N x I b O F l B w I M U 9 P T d O n S Z f r w o 5 O O v d L b 2 9 v k c a R w 0 y 5 f v k p n z n x H V 6 9 c o x s 3 b t K 8 u G 6 + F Z X 7 R c A 6 K q C n I U 3 v b E m q e W k M u I N V P D a L L a l 9 B t e L p s Z m a f F t L S l 5 k n 3 D q m 6 g R R Y 7 Y e z H i I z m l 1 t u X 2 n g O X P r Q U k + P R P a y Q P u l X e L L W W l b C Q a e f D + f p + l p L O z s 3 T 3 7 j 0 h U X / / N g l S 5 C M c j h B m g 4 M 4 Z p I q b t T + 8 M M N C Z m / 9 9 6 7 q 0 Y E 1 4 u x 0 W f U 3 d O r j 9 Y G t G e h 7 x R J e O j + e J Y G O r w 0 O O X n D s Z j L X c 3 E T 4 T 5 b N H + H S q Q u Y I n S d k G T y i f F i d f O L k H v 0 J G 4 v S B S X S 1 o T N z Q o 8 O a I r O C l 5 K B y C D l f Y 2 u z f v 0 9 c u 0 J k A r D J J S a y Y v I r r k E A Y 2 j o k c y 5 g / V 6 H W Q C W l v b d W 7 t s L u m d s Q W n t O + L m w l n a Z 3 t 8 R p o C W Z c + X 4 j 6 S W a O t j j m X 5 D 8 p Y 9 F I g 5 E M 1 b K H z 9 W 2 D p G Q u H 9 p 8 t Y Z f + U x l A N N z 9 r d O U W 1 A + X u 4 A Q t S H D v 2 / p q 3 w 0 K o e m J 8 g u b m 5 i V s / j q A 6 U t w + 4 r F H / O e K V z I D Y X y t 7 a 1 y z l D m n 4 m l J c J B X f O Q R g R c 2 y R x 5 l X x 1 X + 1 7 u C e D V w s 2 p q b b B 4 P U q R 7 K R y 8 M u e r 0 C c 2 h G T O X B P n z y V + X D Y h 6 + 3 d 4 t j v P Q i g E B Y 5 n 7 9 + i 3 a u W s n 3 b 5 1 R 1 b r v g 4 E A m t 7 X 1 k m r w M v K 1 k n L D C 1 w 5 D j y F Y 1 h 9 B J G L t Y 5 I F 7 K C J 5 d a 6 1 D X V o 6 d p G i u f s 7 Y c l G 6 w s Z v p z Y y h z Y x E V Y 2 D P V x q w j b I n F Z Y x w I 8 / / k T T T K 5 P P z 0 l 9 5 5 e h H g 8 Q U + f D t P 4 2 B j t P 7 C f / N w j v + 5 N H t E W a 3 E l D V e i 4 Q U J q R c C 5 h U G u A M Q M m i B H o y P j T A p O i i Z y t C 3 D / x q 7 C R j K I y b T K r G T 7 l 5 f G Y M l Y r T 5 5 8 e L D i V a i N Q u j E U h E 2 7 a a T X 5 f e 7 F Q + m A k I e 3 A M 6 d v w o n T r 1 c V F k A i Y m J n g 8 0 0 w n P z w p k 2 F f N 5 n m Z m f W 3 D 6 I E E L Q Y U 5 P P t e l T o B M d h h S t b V 3 S u o h m 4 U y V s h u m T i P 4 I W k + h j l 2 H 1 3 m a 5 t k J S G x h r 4 D p s V m H F h g M m v 9 f X F z T C H g t 5 h i 1 Z b W 8 O 9 8 M b U Y C h U 5 B S k A s B c w L q G 5 W 4 s S A F L Z A i j C J G l p 4 8 f U S Q S l q j l z P R U j j i K R E b M s S K Q 4 5 j T U q J 0 V B b h v + j 5 N p l 1 A h A i / n G c B + P 6 u B h A W a a n p 2 W K U D L 5 4 p u j r w I T 4 6 P F z + n L w 1 I U T x r x F B z X w X X r 7 L I e k K b c / i x 1 d H U z g W v k d g D I i N + M u X m K V E q M V R I S m X M y e V a V O 3 V s Y 6 X E F k q p E 7 7 K Z s T Y g o / O D h Y f O Q O R z n 1 3 g b 7 4 8 r N 1 r 5 l a K + r r i w + S 2 A H l r q 5 R L i z G Q A a I S O K c W U N l S A G C T T 4 f 5 7 z a U S k a i c g Y y 5 D I I o 8 S k M 9 y 9 7 h M k 8 n o V K k g T k O p x O f B J E 6 u A B w U w A r F F Q X M l r g / W d z M B r h C 7 7 x 7 U M L M c I d U j 6 x P v i Z A U f E 5 a 4 U j K M B W K s r f H c D k W Y 8 + Z 8 g B N x b X I 4 Q O o i E f Z D c T s 9 b l G h A m R y w W T R 5 J R d g 6 y X G a m p v q H D q 2 0 V L S o E S 1 j w e r X G E y C 0 q 7 f Y 7 B 7 y Z x B Z / O W o / r X A 1 Q x t H R c Z k R 3 t L a J o q H K s J M 7 6 W l q K R r A a z A U j Q q y r g S q m t r Z R 7 f W o E x k A F I A m u V W 2 p v 6 w U M W c V C T Y y L d U I + E l m k K 4 9 s 7 h 0 s k i G Q j U w o M + V I D 7 2 z 0 6 F j G y 0 l d f k A V I 7 B W i N J l Y T v n y F 8 r A 9 W A C z T v n 1 7 6 O 7 d + 3 y t d X F z S 6 s s + U A 6 M z V J s a X l e 0 j Y g d e C S D V M F q z a j S y G 5 c Z t J B w W Y s K 1 B C G w R w W u n Z + f 1 a 8 s D l B s + 7 g J 7 4 e 2 x R 4 W B r B Y e G 8 Q Z m 5 2 V v I t b K H M t c F g N U V T X C c 2 d w 6 i L J F F J C E T y n U a W s N O u a 8 D T K g 8 i m 2 w i G J A 3 o C e h 4 u x U n W 0 u L g o y + W h f A A s F u Y A A l B K V K 3 U q w 2 i v K x 0 2 G O C j 3 L L 3 4 H 6 h g b Z C a m W 3 x v E B H F B C D z h A 9 Y F w Y N 4 P E a j z 5 7 R 1 O S E j I M w v l F K v L z t 8 s v s s y R w D h Y o x J 8 z s e C R 4 A x u H Q A Y C 8 G K g c g X H u N R q o o k 5 r u b K F + O R H J O B y P Y 3 e M M v 8 t y H d t I K b m F w j Q T V M 5 K w N f c L H h Q x F g K s 8 l h p T B N 6 c m T p 0 K s P / 3 p W 9 l G 2 Q B h b v T y U E R Y r M G H D 2 h s b E x 2 L s K i Q U + B P S o K 8 M I B v K 6 n t 1 f u E c H 1 x D 0 k 5 X I 6 W w i f a Q I O d o B E c b 3 7 U i w a k e t a a 1 M y d 0 8 C D J o k a P D H C 8 0 U T + m x k y 7 H 9 Z L y M Y h k S G S l a f 4 + 8 v Y l R U m D E p A q v 6 o w 9 J q m c R y N l N d g l Q w 8 5 z Z / K U c + f D 6 v L D j c u 3 e v K D R 2 M M L 8 v 3 T e I 9 y h g L B k D w c f y 4 w D L H / H A k Q o d i G s N D 1 o r V h c W L 7 P H x D m 7 w I S Y o w U 4 v G U i s x Z R M L 3 R Z n P X 0 V T P J 5 0 u H l C G p V m 2 C L J u T w y o a y 3 t 7 2 g j m 2 o n P t p q O T + 1 v P F V u a N n 7 + N 6 l W N G N j z l Q 4 s 8 M P G + 2 s B V v B + / / 1 1 2 r l T P V E f g q d l Y H f Y n T t 3 5 G Z S 3 L t 3 X 2 a j r z R f E E E N u H 3 Y f m y 9 w N i r 0 H 0 n 0 4 b m + x n B 1 m b Y K g y k Q P 7 0 A / W A A 2 u 5 B v J 6 m l F a L d s A + a 3 t w 9 S U o 0 w q T n / 5 V x / L Z 5 Q S J R 9 D i U h P x D 3 n J i L O S l h K e t h S 6 Y M i g S U c W L q B q U u Y I A s C 9 W 7 t p X f e O e S Y l t T a 2 r q q J U J Q A 2 S a m i o 8 V a g Y r D g 5 l 9 s 2 n 0 w Q Y 4 l g n V J s S a U M + o D z d g t l y p D X Y i w T r B T S g r q 1 w e I C r x P 3 o 6 x K 4 5 q X M q f X Z z v Y B P h u K M T K p A + K A F w / W B 3 I + 0 c P 0 8 z 0 j J A r v 9 4 w V Q n r r Q p t v 2 w H g h H r A c h a a P 8 J W C f 8 H u N 5 2 M W M n + C y n h 2 q k r y I J p B F H q U f 6 p y 2 Y M h r a x Y M s o f j A r i C U K 3 1 C 6 r S U I k 5 R d p c J M o H p i W t B 3 h o 9 d j 4 u L h 7 + c C i x J M n j 9 O l S 1 f o z 3 8 + T Q 8 e P M x F C g 2 g 5 O t 9 I i E U H u + H v Q U R g s e j c J 6 P j + k 5 e 5 o M e a L K s 3 R m E C F y d S x k y 5 1 T x M m R C t Z I u 4 h G U P b l z 0 / o b 1 F a e N G J u U G 4 V q T S k P I f + X J 2 4 J L N B O y u l B d n K A o S T Y s n K L i C 6 w U X 8 M u f f U E n T n w g + / e d P X N O N n 3 B f S g o M q b / F I r S F Q M E P u A 2 w g U 1 I f i 2 j k 4 J m 0 s Q A k R h w d w 8 E W 2 d F I m 0 a P I o M h k S m b y 2 S j q 1 A h J p / g z 1 T O F S i y s s F I A N H 1 U F g V S q b L N G + w z O P V p 7 c A A b Y 2 I v v 9 V I g Z r E y l 5 s + P L J p x 9 T W 1 s b X b p 4 h f 7 1 / / y b R N n W i 3 w X U 8 j D 7 Y l 7 T i D I x N i o 3 D P D z r J C E i F N V q K Q i i g o w 2 s M c T S x 7 C 6 e p F q 0 u 5 e / W W g p 4 Y 6 g B E t X S 0 Q q W U w 6 V 6 K C e y q q F G B d W z N Q h 2 s B x l / Y p g x P 0 z j 1 6 U e y C n g 9 y A / H G 3 J g 2 t L w 4 8 c y v m p t V 9 u h g X i 4 3 l i e V B q W S 1 k i 0 / 5 C J n 1 e l e t z u s y Q K Z t O 0 V / + z Z f 8 i Y X 1 a q P F N R Y K M B W Z q 0 R u E D s 2 m 5 F K Z T z 0 P F y 8 + 4 X x y / X r N 4 U g 6 0 J W K f p a g X A 2 i A m g x d B + s E T z c 7 O i Z / 0 7 s H G / h 8 u N m w c C q S D G 0 l K E b o 2 p n Z v y 2 1 8 I w 5 K z S L o s J / y 5 i A 5 v 1 L q w Y u A q Q v l y b p + S f E K p X m B z 4 e Z o g G 4 W + c z d B L t O I F V 1 t X O D l G I x x w T A C u C 1 A G 0 k Q Q z u 7 Z A 3 H a E o P w 8 C P R 6 f K o c F s g n O A w j T L y w p y y p E y p H K Z o 2 M w C q J 4 H 6 U 0 p G a 6 v W 7 q K 8 D r g l K Q L Z 0 Y H d S 0 y u p h u E / + q t u X j x f 9 N L F J y + e P H v 6 Y Z D G o n U 0 H 1 t f U A F h 9 9 n Z O Z n G N D Q 4 J L M w V o O 0 D 0 P G T k I a J W g 7 P A E E w Q m L I M t F J u M m 9 L G 5 j k l o 2 t 9 0 r I Y 8 z m O 2 T p z / 1 V 9 + t k y P S i m u s l A C V C x X G C p L J E + L 8 g e + m w X h u F e 2 5 r r 2 r I q i i c J 1 8 I v 9 W R p o 8 9 B C e H 1 7 H m J / v 5 6 e b u r o 6 J D 8 i 7 Y k g 3 I D d i L Z B R q W X 2 Y X h N c v P Q 7 o t t Z E k g A E 8 n n X a 1 K p m R M s c P e Y V G 6 D a 4 I S R r Z 1 w z K Z S l O p c h P e W C p g N u q l 8 4 + D E g F k D 8 8 B z D j v a G + m b R 2 F N 8 h 8 E U A g z G a H Z c E T D C c m n o s y Y 5 3 S 8 4 k x i s d i s j Q E g Q a 0 j b l f Z c h k J x X G U I V I Z k m a A j U t l m V C e 3 N q E c m p A 1 Z e T T 8 C + f 7 2 7 3 7 B n 1 5 Y j 0 o l r r N Q Y o C k k p 0 V a S f V Z r V S d m C K 0 r c P Q 3 T / u Z o h g J k G D x 8 O y l y 9 V 4 E 9 e 3 b L e G x 0 d I T a O 7 u o o 7 N b N r o M h k K y 4 n Z 4 W M 1 u t w i i l m V g L h 9 e B 5 f P f s 4 S q + z a s E + T x J R B l G f i b H 8 1 Z r J v w Q z r h K e F u A 2 l 3 U Z s B e n r Z k 6 h 8 q Q y U a m q 5 3 K Q S v 6 + w d M 5 P z 2 Z J h o f H x O F / v H 2 n V w d v Q z Q a W E K U 1 e 3 t Z G K g T w V v n e b P A / K E A H r p f C 5 s F q I + F k E W W 6 l s E u u u f d k X L 0 c i T A L A m 1 u U l M O y y T n c W 2 K v v r l K Y f O u E V K v n y j k E j H A y v l q F B D J u W v K 1 P 2 B s D d C R / V 1 N X T 4 c O H 5 c Y u 6 m q t w G t g W Z b Y p Y t E I j K D v X f r F n m M a D 5 Q / y A c H n O D P G 7 Y 4 v 4 S 3 m N 1 S Y v L i G v P P 4 I F U + 1 q Z J l l Q r m Q S 4 + d M M t c W 6 u W l s a C u l N y u X j / 6 c t 3 Z 6 8 B i W S W H j 1 L s 3 v B P Z 7 P r 0 T y u D G o F r a B U 8 K x N 6 A D P U n q r E v L 1 s w j o 6 P y r N 1 i g A W K l y 9 d E a u D e Y A N j Q 1 C J t z g x X t U V T l X 2 w K i / J y H 9 c G u r X A B Y W m m J p 9 T b X 0 9 + R A q 5 3 + K K C Y F K T I y F h u K 9 t B S A u W K L P b U E A a p t U Q D e b M z b I K + + s W H 1 N b e I t / F b X B f l E + j K g C 2 6 M q W C r e b f A g a V V / 8 B j Q + r 5 o S h C i 2 X r C U / c 6 d u / T 5 F 5 / R J 5 + e o k P v H J R p S 3 j y B 0 i F L Z 5 B H L s I O U z K g o 7 N 5 J u a W 9 n 6 + H k c F c + V K V F k w j x B b C 4 D M u X a 0 H a N a V 8 l q r 3 F M o F c Q r S U 6 I R b y Q S 4 l l D A t i 0 B N Z b S l W t 6 M W k A G U + t 3 b W p V O x o V y F s P D u q 2 J u z 5 8 9 f Y i t 0 R E h h B y w O X D 1 T 7 i C T j Q T h 8 L z j 2 O R 9 b O 1 g V V R Z W l x J S F N L G 5 0 d V G F y c 8 4 S P t b t m + Y x E o g k Z J K 8 1 g G W n 3 1 V + k W E q 8 G V Q Q k j o R D 4 j o o 2 p E K q K t 0 0 4 h t S K S w s o d L U E w 6 f s d s H h V 4 N C C L g O V N m y p A d e C e z z 7 q T T B a p Q J D q a r W U 3 Z R B s O o W w i + h e C w u S 9 / x j r N L P v p u 0 O 8 k k + k g T W r y u X K 4 e q r t k X o o T R 1 d r Q 4 d c Z t 4 L j 1 w 5 x j K j t v 3 I k x 9 v 7 g T Z h y F V M Z X I t w v F F C M z Y Q 9 H U n a 0 q S s 1 P D w s M x 6 a G h o k A c L 3 L 7 1 I 7 3 1 9 l t U U 1 M t 5 M A G L 8 8 n J u n j U x / K N X Z A G b C j E U L w G E d h D 3 U s + d i y p U d c P X R k e H g A 7 k U F g k F 2 C 6 v E N Q Q U U S y C D U 2 m a X g O S z f U 8 T L L h E i e t k Y g k b F E a r m 7 f q o G j 5 u w z D 3 D 8 g / / + D f L r K n b w I Q a d j 2 h 7 j 1 c p A R 3 u B 5 v g H n l J J W d U N h 0 X 3 o K 9 W d T 4 b N d M R W y Z e A G L x R 3 Z G R U i N D c 0 i I D e u z n N z U 1 T Z 9 9 9 o m M k S 5 e v M z 5 U / w K Z 3 0 Z q 6 Q s U 5 a + + f o b + u L L z x W h W P G h M E I Q O a 9 W 2 4 K K i i x Z S v L x + S G / s l R S l k 8 m T u 1 W S A i F V A s I l Q t I 4 D G f c a q r D d F / + I + / l O / n Z p R F t / 7 2 z n p u P D R A U i p e C R r B 3 i A 4 z 4 1 t U w b + o 9 + h s h H y Z 3 N k A h C x Q 0 + O + z 3 Y R w I T N j E J t b + / n 4 4 d O y r X Y E b E O + 8 e o j / / 6 b R c Z + p M K b 1 N 2 K X G + 0 1 O T t L C / I K Q S j Z W Y T E p 6 t 3 k b 4 z 4 6 F w e m X I k W k Y m v E 7 l 1 f O f j B h y K V K B j O V A J q A s L B S w u J i i o a d h 7 g J 8 y v X T 7 p 8 n Z 6 n Y Q s F S I a S O V B x a a 4 v n S g a e K I 8 H u N m B p y J i 1 g L m 5 R W C d D i M x c U w X b v 2 v d T T g Q P 7 x L 0 z 5 B K C s e D e 0 T y T C e 4 f p i c Z 1 w / W C G N Y k G R m e p p u z n S q c p Q x M c w 5 d a 0 m i y N v O k O V i l V C P m e Z V J j 8 v / z X v 6 K q o L t m l a 8 E a J 6 y + C 6 X + g Y / B b g n x l 3 y n G v A Y n o 0 p N I 4 u r E k W M E N v x k w 0 G o F I B Y W F u n M m e 8 k K J F P J j t R j I A k H 3 1 0 U v b 2 w / y 7 0 6 f P 0 s y M c h m V N U H U z k f 3 7 z 8 g P B b U l J n z c P d g j W 5 O d / C x r f 5 z 1 1 l l 6 j U m r 9 u L R c h k 2 l T G T 0 i V d a q r q 6 G q E J O p g E 6 4 U f S g o z x k 7 + 4 W b i g 0 A g g E 9 8 / k V Y O o Y 9 1 Y u E 4 3 H s h l F K g S M R N F / S g M D g 7 R 0 a O H Z V m 7 H e b 3 G y L k C 6 x 7 c 3 M L H T 9 + l G 7 c u K m U X J 9 7 N P S Y B g a 2 y 8 a Z q i w t b i L 2 Q Y / F Y x T T S z A s F 0 9 d o + q f 8 7 p N T H t Y o X D T b p a I m y e W K c l f O k 2 / + U + / 5 m + / X B f c K q 6 c e r S a v L O / T T W I j g R J b y a N o R r M 4 Y v n G l E N i t H g I k K s y i F X f 7 O 1 y h Z h a m y W Y n 6 h I Z E h V I 5 U J t U C S 4 M U E c E j R w 6 r 6 7 g M k b b x 8 Q k + h 6 2 6 2 N 3 j e l 1 a i o n b j c / B N K K r T 8 0 0 o s J i t Q m 3 V a G o H k Q C E R B l m d B h / s M / / V 1 B H X C z l F 2 s G c u d O 1 p D 3 F B o C K 5 4 N I B p F N N A u g F z L q A I l A q K p F K 7 g k H K G X 6 f + v 5 w 8 z A W g r X h H y V i f l + O P K b M H L M Y M u H p i I 3 N z f x O W X H / E H L H T I o d O w b E I q F + Y a U w E 8 J 4 A H i t m e h q i K K E y 2 z H u N 5 + P t d W E N M 5 Y t w k 7 Z m k / Q d 2 5 8 L x 5 Y S y I x T Q 1 9 v A X x w N Z k h k R f 9 U o 3 E e D S 4 N Z z v m R l d W C g q l F E v 1 4 0 A 5 k c p 8 7 y y F A j z G w d Y B / F s Q i A B h C q 9 F w n F + m S E T 6 i Z N H n 8 N 1 d Z U y 4 1 h P I g A Y y e Q B x H B z q 4 u I S s e R I A l H H g c D l 5 7 4 R E m x a q 6 V i R V 7 2 U J 2 k W d V 2 L a T K W 5 M Z P c b 1 K k q g r 4 6 Y M T 7 8 k v L T d 4 L g 8 + K y d N c u D y 1 R H K e h D d Q 9 Q P k T 6 T 4 q a v M + q H e 1 Q S / Z P I n 0 n Z S O t U B E Y b Z S 6 G 6 g Q k I 8 n R b Q m q D 2 Y o H A n T 4 M N H d P D g / t w 1 S A u L O W d Z 6 r s T f n q r H Y + o U e V w 8 + A N Y H N M F d V j M u J 6 I U 2 W n g 0 / o U f x A S k D M Y 3 F s + 4 3 m b y S n L f A a Y 5 Q x j I l d V S P C Y U x y D / 9 8 9 / L 9 y 9 H l F V Q I l + O H u n l R t O N k n M b k J o e U D W g N K J u z J z Y G l s U w N Z T G w W x F B A K q h W 5 Z L B 9 D 3 w n f V w T U M p 6 6 c J l 2 r 9 / r / o t L E q B V X 6 5 2 H 4 3 S 4 p / + 9 Z G V m h d B w 8 f P B S r h N n n E o T g c l V / y q I h P x T f 7 q x T e T + 7 c P 1 z i u 9 h t Y N u G 7 S R g 0 x o t y S 3 a I b + 8 b + D T I X b u x z E c 2 V w p N S a 8 l J A b 3 n x y l P u G u w W C v e o Y K F s l k q s U y E r Z V I l / E e q R i p H j n V e y h j L M w 4 U P l 3 4 2 m K h i C Q Z T W u Q i q i 5 J k 3 v 9 C R o Z m Z a 9 m f o 6 d k i 5 0 w n g J f J K 3 L H l l h j q S w N z 3 p p S y M r N i v 9 9 R + u S 0 Q P 9 6 O U t X J a p v O P A r I X f T y p y C j j U q R y H k S y 5 z W R N L H y 3 T 1 s e G n G T S j 7 b / / 8 n 8 t y 3 G R H W Y 6 h 7 I B b s m t H K 2 X F O h l h f 1 w a j f O 6 8 X K W i 1 P T W 1 q p 1 c i S N 8 o g A g X h F I q T U x 4 o m l I m u 5 L y H + s Y 1 + R E K Z l I 7 n V W G d 6 z s O D 7 O b + L K l P p U l y l G D t h T h 7 y y i L A i l i v N 1 Y C 4 e 1 b o 1 4 a n G R b g P e F 8 D X d D c o 6 X b 1 y l f b t 2 y c 7 H 2 F a 0 s L C P J e j X t R 7 n u f x E k g X S 6 j 3 M 5 + n P s O q T / U a m + i 6 N 3 k E T 8 z a J r Q X v I w v f v 5 x 2 Z M J 8 F w Z K m 8 L Z T A 5 t U h 3 7 0 2 y B W I L Z W Z R S B 4 W C 2 M o Z a 3 E Y o k 1 Q l 6 l Y p X s A o u i 8 7 A u x l K Z c k D + 6 j w g 5 + y w H 6 5 S w 0 w 3 n W M 4 r r O d A U F 1 q h K V n t o h G 9 r R d 2 f P 0 4 c f n d C n + V p c L 6 K u l X + 6 b D r s Z c u G D S L 5 m M k + N u + l z v q U L D Q E O d R M C e X a Y R y F 6 B 5 W 7 l 4 b 9 u t 1 T B A m q + 4 Q Q C p c n 0 9 2 d E K G d B b h N L n Q 6 e k O E N d 9 8 f O P a G D n N v l N 5 Q 4 m 1 K h q n Q r A t W u P K L K U Y q L k E 0 q R S o 7 t b p + k O m 8 T / q P y Y I U p Y 6 g U x 3 K E P + q 8 y j E 4 Z x 3 Y s 8 v g q H R N B A N W W d s h i O B M 5 S 8 f f L o z J j M Y e n u 3 y D N y F W n U N Y Z A q 0 k y B Q s P Y r D b f P G i r N B 1 B i C y d P v 2 j x S v 3 U G R F G a q q 7 L C Z E K Z I o + Q K E c k p L B O y B s P w p A p R R 2 d H f T X v 8 H u R Z W B i i I U c P n y I L t C a d Z z J l S O T G p M J c c 5 Q m F s B X I Y Q q m U / + h j W 1 6 I I n 9 1 i m P 5 O F t e F w C 5 0 7 a y Z d D E s L I a U H a V G k D 5 d c Z 6 F f 8 / s j V O 3 k y U x 1 A z 1 N 3 V j V e q a 3 K i X l t I s J + 4 P K C B C Y H 5 f B i D Y S K t I R L S 2 F K M H o 7 F a D b d I t f Z L Z P J 5 4 i E 4 z w y I V W W i V O x T H A t l Y V C 0 K K t r Z X + 9 u 9 / J b + o U o A o p T R 7 p c i x o z s o 6 M c Y Q d / 0 F d F j K u T 1 u M r q N Z 1 p T h l s Y q J Z u a h W L o V C 6 W O b y P O L t O u z s m h l X H a d T U E h / D n G G u T O 8 W u 8 l O b f m Z K V t U 8 e P 1 X n 8 R 3 5 n B l D y f c t I C g n f v 3 c E r b + y t D l q 9 e p u a V Z / X 5 5 D y U 3 x 6 t p J t W k X o c y n V r X m H p E 3 e r U l l f R O x V 8 S K X i c o y x E y x T e 1 s b / Y b J V K g N y 1 q u V p i F M p i e C d O N m 0 / 5 F y o r Z V k r N Z Y S i 6 W t l V g t y b O 9 E c u k r J X 8 k 2 O k e F d 9 j J y k O C e l U q a S 3 J G C 4 8 C G v F p X h 7 p Q E r Y e y / L q P C x M T S D D F o q V k / + d + + 4 8 n T h x X M r l W m 2 F l K j r n c I E N X m 2 R n d H 4 j y 2 y l J v W 5 B J R h S J E 8 W T 6 j q x R u Z 6 Q 2 g Q X J 9 T Z D O E 1 4 R j w i j S g V i c S v C B y 5 h Q W I H 9 q 7 / 4 G f V i r 7 g K h O f q o 8 o k F D A 9 v U g / X H / C / N D j K V t q Q u l 2 F 1 B I B J F j M A X k U G W S 1 8 f q v y o D 5 H w O u E 5 n H c g v d F a 7 H F l / B F B 4 n e O 8 S t X / L B 3 p T V A 1 k 2 p i f I L q G + r V G E p O 4 l o j O L Q f W y K E Q J 4 J h R T h c C g + 6 s e 4 c + o c y K J J J Y R S 5 F G p y j v I J I T S Z B J L p b w E W D I P f 7 9 f / / X P a U t v l / y q y g P R / w e T S g r g X V E n E g A A A A B J R U 5 E r k J g g g = = < / I m a g e > < / T o u r > < / T o u r s > < / V i s u a l i z a t i o n > 
</file>

<file path=customXml/item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P a s e o   1 "   D e s c r i p t i o n = " L a   d e s c r i p c i � n   d e l   p a s e o   v a   a q u �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b 8 b e 5 7 f - 9 a b 4 - 4 5 d 8 - 9 0 7 9 - 1 1 0 a 3 4 0 6 4 0 4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0 < / L a t i t u d e > < L o n g i t u d e > - 7 4 . 9 9 9 9 9 9 9 9 9 9 9 9 9 8 6 < / L o n g i t u d e > < R o t a t i o n > 0 < / R o t a t i o n > < P i v o t A n g l e > - 0 . 0 0 8 3 6 4 3 3 9 3 0 6 3 4 5 7 2 5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D M v S U R B V H h e 7 X 3 5 d 1 R H l u b N T Z n a 9 x U h h A C b H d t g M G A b r 1 W u U 1 W 9 T V d P z 8 y Z P q d 7 z p n + w / r M L z N n f q j p 6 a 6 x a z N g d r D Z j N k k F q E N 7 V J m K v e c + 9 2 I y P d e K i V S A p Q v U 3 x w F f H i v d w i 7 h f 3 x n 0 R 8 T z / d v 5 a l j Y B f P 4 A V T U e o A + 3 R S i d T t P S 0 h I F A g F 6 P O O n b c 1 J u S a b X V 4 V m U y G P B 6 P P l q O x Y V 5 q m 9 o 1 E c W 4 j F + / 6 o g e b 1 e + b x M J s 2 l H v 6 M j L q A 4 f P 5 K J P m 9 + d r r M / O U j b D e f 5 M f K o / U E V / f B B S p 0 q M l e r B l C M 1 g t + N 3 1 d V 5 a P k / C 3 + n a q O K x 2 e f 9 8 E h A r W t V I g 1 E d H u u d F U U E S o 8 D 5 q R 2 s 2 v j j g H l t M p F g o q S o u q Z G C B O P x 1 l p 0 u T z + p h I V V Q V D O p X F E Y 0 E p H X r q S k B h c f B y m c W P 2 a j Y R 8 k w L f 2 U 4 q k x p S B Q J + 8 i S e U D I 6 L e c q G R V P q G B D L 2 W 9 7 f R h f 1 g U H 2 S A Q P m N Z U g w O a q Y B A a o E F g Y p R Q + S j B Z a m p r 1 U k b Y n x N K F S t j y w s R a N C F v M Z A C w U P p + r X J Q y z c Q M h Z T l S a d S F I m E + b s Q N T Y 1 S d n Y g o 8 e T v k p n l q u v G 6 A 4 s 3 y 7 2 Y n l A h I x Q J S e d O T l A w / k / O V C i b U 9 x V L q P r u d y m + l K G T 2 8 K U T C a l x w S B Y u z u B V m Z k Q d 9 o k w A v 8 8 v V k W V F Y d Y L J Y j h Q E s F y w U E F u K U q i 6 R v K F E I 1 G q K b G S d Q L Q x 5 K U x X F X E q k f B g C 2 b G M V C y o e 7 j Y w S o P L U 3 9 I O c r E Z 5 / v 1 C Z h K r t e J c V N k O f D I B M C f J 6 f O L C x Z k E p m M N 8 P j E Q C p B k 2 m B x 0 U N e l y U S i X J z + M v O z A O 8 n i U 5 V k L Q N Z 8 B Z y d n q b m 1 l b J / / l h i C 2 X Z M s K 6 i c 5 f 5 e d V L j A C 2 F S + f 3 c c Q W 8 F J + t T F J V J K F q 2 k G m N J 0 a i L A W Z 8 T V g q O V s Q U E A O O a r c U q 2 T E 9 9 V w s E J Q E v S / c Q 4 N w e J H q 6 u r 1 k U K + a w n g s y 8 9 w T h p 7 Q R 1 G / I 7 C w B l q l g R K j e u 8 n s p O X 9 d r q k k e P F b K 0 k M m S S q x g R C E A F I S 5 T N i U J k w l i m W L S 2 d V B t b R 0 F g y E m 1 6 Q u V c h 3 5 Y B 8 M g H f j 1 Q G m Y B C H R P K U I w U b Q F B B 5 d M Z c h f f 6 h g G 5 a 1 / O 7 C D x V j o a r b 3 x E y p d I p + m x H V D e m + n m w T r B S B q l U S n r K 9 Q J K Y V 6 P z 0 B P n O J x m o + t l e m p Z 5 h k t f U N z G t c 6 + f v F p X e G k q F 8 R q u v z z R J d d W E l a y V C a F e L n u E K z w c V + S D d + W c 5 U A r 5 N e 5 S s 1 H Q f Z h V O 9 X y a j i J Q j E y u w n U w I c d v J N D 8 7 I 6 8 z 1 x c H 6 1 q j L H c m V Q D i 4 p M q O j M U p B 9 m t 9 L Z J 4 1 0 Z a x Z A h U x X w s 9 W O i g p u Y W s W A N j S q i V 2 l Q 9 e i s S 1 O 3 p l 3 g Q Y i 1 Y g f C U 7 v H 0 Z b l L J 7 f X S x / C 1 X f e Z A W 2 V O D 1 T F u R X N 1 h t 7 r j U s k D q 6 W U X p u T o r H 4 n T 7 1 o 9 y 3 D / Q T 6 0 t L Z J f C + Z j X r Z 6 7 M b 5 s l R b Z V X h 2 c E g x d P q s 1 b C W + 1 J 6 m t W L u h 0 1 E s / P F v u C l Y C p B Z 0 v R v Y L Z U Z U y H v 8 3 B 9 L N 2 V c + W M s i d U d X M / x Z K N E h Y 3 Z E I P 6 J + 7 S Y d 2 t b M N 9 t P k x A R N j E 9 Q z 5 Y u H v P U 5 g T 4 8 c c 7 t G / f X n n N w s I C v z 5 L z c 0 r W 4 4 / P Q g J k V 4 G 0 K n P d 8 X 0 E d G F x 0 G K u O j m 7 a u G I Z H B M l L h m P / 7 M w t E y R E 5 V 6 4 o 6 6 B E U + c 2 i q e W k w n 4 + P 1 d d H O 6 k 6 4 / b 6 V d u 3 b Q y Y + O 0 / b t 2 6 m j A 4 E E K 2 A Q X o z Q / P w 8 3 b 1 7 j x o a G u j 6 9 R u 5 9 7 D j 9 l i A / n D / 5 c k E d D e k d E 6 h p 3 F 5 w K S S k F + f 5 h i p t B u n y C e p j v z V v Q X b u l y E h 4 S F i s t D w r F m J p N y 8 + y N h j y u S L D r t Y v d K 7 h 5 e S 5 9 D k c / O C I 9 5 Z 4 9 u y U 9 c H A / R a N L + q w C i D S + u P 4 A R j 5 G 5 / 2 U t L m F W x q W E 0 p 3 4 h U D e / s A + e 2 F Q 7 R a N I k b 5 V Y b l 5 u U b V A i 0 H y I E g m L T H Y R s 8 s I + b P U V L 0 y m Q A E K 2 C Z D K p D 1 T Q 0 O K i P F J l e B 0 7 z W A t K B M z w O C o f 5 l w l A W 1 j R 3 6 7 S R m r Z M y 7 f V l 7 l 4 u U 5 Q 2 Q m v Z D F I + r u X F 2 Q v E f O Q + 3 D B J n z 2 p k f m 0 / s b a 2 h h Y W F + W 9 o 0 n U 0 u v D 2 S E 1 g f b h 9 K u z f q 6 H b i M L h U j l o b i n X / L l h r I j V E 1 z L 7 t k 2 e V k Y t i b C i 4 T S P V k x q 9 L i s f + / f v o 3 r 3 7 d P b 0 t 5 R O v f p l B 3 5 d 6 3 B J z 7 C l i t p u 7 L b W l O H c o z U g v 6 V 0 0 9 n a k R v O 4 5 V w e t q j p m S V E 8 o u K B F P t + b C 4 w 4 y m Z Z h n N o R s 1 q K 8 d O E c y 7 e i 9 D Y 2 E h 7 9 + 4 h X 9 / P Z R 3 V q w K + P y r c H t g A q e x A G N 3 v t V 1 Q g b A 1 j c D e h i r P d c I 9 Y i x d 4 2 j 7 c h D u G g s V u 1 O q W t S 4 C U s f 7 A S y 5 4 F v H w Y p Y Z u t 3 V V g 0 P 8 i v I 6 x E 7 6 l c U d X Q y p j f f d K R X 6 b 2 Y 9 V W N 3 L 9 e W l x d Q W l J S N l E 1 Q I t T U S 7 G Y m g m R z Q t E 2 G G O q / x W + b X h 0 t 8 4 r a t S N 5 u P b 4 v T + 1 s T 9 A G n n + 6 M 0 x d v x W h f l 3 I r a / m a z Y R C b W d E k Y q F / 8 e z j Q 5 d c L O U z R g q n m 7 J T Q 8 y s g y F y j S m I q U d + O / r T l I o k K U L T 4 J 0 Y z T A U s W u q F 8 i f N 1 s Q U G s 4 / 0 J 6 q z H z H h u G / z Z D C j Q Z t K 2 / P t B q k w W K 6 x f T 6 T 1 d c D z 9 e U b K 2 u h S x B s O U i R C L t 6 u U A E J L + H A 8 l 0 l l E X z N L e z i R d f m p Z J y h t M Y C y T 4 Z f T 1 / T 2 5 S m Z 3 N O c o M 7 X h 4 3 p d n V M 9 9 x K u K l 2 + N V l K r s e 7 4 C 1 X l Y P Y i y T m h g T E J O y n 4 U H m 7 z x t B z d Y G L 4 f n m 8 k 2 7 V r o O X n + Q U l W 7 Z D b E a h Y q / x j A T G b 7 g r 0 j f Q l q C r 3 Y r Q K Z Q K p i M d C a E i s D C w R V w G d i s e B 6 s J s 7 g b q q L D W y e y h q x T / L v k l L f l C j U q B I Z A H H a N N M O q U k k 6 S O m k l K s 8 V y M 1 w / h v L U v m W z T I V d v U J l Q P 7 q 1 3 i R 9 5 X s s x h e B F g U E K p a k w n 4 d p 1 k A u 5 O B O g m u 4 T 4 r o g A I k C B z 0 D k E o S 1 k w l 1 U i l Y q Q 1 l Z b S Q D b M o m k U n 3 C y u H k P V t P R T I q E D E b Y K X 6 n y X w R 7 o G I 1 F D u 3 z s z I s E N m Q O j 8 e g E i f f c o K P e o 8 H 6 I O J 4 e D F G M S Y a P 7 G t O 0 S c 7 4 0 T j 5 + l k 3 z x 9 u D 1 O 3 T z 2 K n 8 s b 2 N Y K m W 9 v L Q Q 8 5 I 3 M i P l b o W r C b W U q C / g 5 j n V t V h y 4 W Y q o m z F o q / J O Y G 1 E O R + V x 6 K / D r r B t 7 + 2 Z y f k q k s 1 f o T s l 8 G L B e C H n v Y X d x S x h N t 8 + s O N J I i Q y q W 6 o a t K H E t X E u o 6 p Y d l E o 5 Z 5 A D 9 k o v l k x A X X B t 7 t G u j t U J 9 d m u m I z R D K a m p m h + f u G l 7 i H h l U 3 V a d r G F q i J y R / w O X / f 4 d 4 E v c f S 3 5 K i c C x D c / x 5 V Y E q e r 7 o l V 2 S h u d 8 M l 3 K d B x w Q 3 u 5 Y 2 j k c W O N b c 2 W m + F o a 5 3 a 3 b 6 h m Q D 1 Y n 6 m S + H 5 / Z V b 7 v x 2 d f s p H l e B C I t U s F L q N L A W Q g F Q 1 F 3 t L 7 Y 8 B n j 3 W 6 O s s G G v K C l e 2 6 C D G i Z I g s 0 u B w e H q L W 1 h Z 4 k B l i h X 6 6 P g i X 1 e b N F 7 c e 3 u D B D X a 3 1 F E k W n s 0 B H c S s C 4 S e 8 8 e T b k Z + g E J W 9 3 I 9 Y / 9 C R P 2 O 9 4 X p 0 V z x 7 b i R 8 P z + q v s I V d v + F s 0 v s F u j 1 z m B O E Y M 1 k o m g + 3 c u 2 9 v T R U c / x Q L 7 F 5 0 + v R Z 2 t a 3 l W p q q y k S i V L P t t 1 0 6 e n q u 8 W 6 D S C b W 2 d l 2 E m l C K U 6 r 0 w q S W 0 1 M X b J 4 z Q S c V 8 v 4 U q X L 7 p U J b 2 / g 0 g O A q 2 / D 3 g 0 4 5 d V t 5 i e t F 5 g Z W 9 X V y f t 3 L V T 5 v 3 V 1 d X x O E a f L C O 4 e 4 q T 1 c Y m M C H f l t O J R T / N z 7 h z W 2 f X E c r j 8 b F l K j B 2 0 i n g 4 N Y 6 A W V C 9 O z a s 6 o 1 3 d f B z k X Y 4 A W b X 2 K l L 4 j v 9 / s k G m e Q 5 7 G 4 H g h q u A 3 2 N l a b i n K l S s W q N O J p e S k v 4 3 W B X b 7 b r q p N X 8 M + V t r 8 s R M q 2 P q a 9 v y r x P t 9 c R 4 j q f t J c 0 t e u q r n A O I m K + b f 4 f v 8 8 Q 9 / p q P H j s j G L 6 H q a t n W O R y J 0 M 2 b d + j E y e M U T g Y l W N F i W 4 Y B w s I q u h V u v V k M q 2 T a 2 h p H s W 7 I W C p B H 2 y N 0 j N u J z f B 8 w e X E S o V 2 r v q r I j X R a Y X o b 0 2 Q 3 0 1 E / L d s C + F w d T U J D 1 + / J Q O H N g n G 1 7 a M T s 3 R 8 8 n J m S X p e F n o 5 R o / 5 D q m 9 r 0 2 T c o H q w D z H i M o Y R Q a Z A q S c d 6 I z Q a c x e h X D V T o q p l X 8 4 q g T a l I k 8 h T E a 8 N D S K 7 Z X r d I k K T j x 4 M E g D A / 1 s s S y X D 9 8 b W z F f u / o 9 9 f X 1 0 e 4 9 u + m r r 7 5 0 N Z m w H Z o b k X O f c 6 l W F k 4 x 0 b i r K q n O u U R c R e 9 4 H K Z d u 3 m a T A 5 S l Z h g E 5 k + u j P d R M 8 X f R S L p + i 3 v / 1 X 2 r P n b X r G 1 u f r r 3 9 P g 4 O D N M d W 6 X e / + 5 q e D Y / Q R x + d p G p 2 C + E e T k X d v f d e / k J H 1 0 C a X H 0 3 E 5 h Q q S p z U 6 c L e P 5 w z R 0 u X y B Y Q 9 H s N l u o H O K s M D d V X j w W Z Q s V o / 7 u J p n L F 1 u c o Y m F L A 3 f v U h f f P E Z u 3 / O K O J 3 Q 8 G y e U S N G w F 9 M K F z N Y 5 S c m T L I s 1 n q i j h k k m z T K g f X a G l v o a 9 F I 2 m H M v b w S j 7 l 3 N b b 2 Q H v l u z d 4 p 2 d W Q k l J 6 P W 2 M B m n i F W 5 E V Q q X O R A e c h E J Q Q h E q H p 6 h E z u 9 N J V d + T l c G w n X u H x s m C w i a Z Q L m Q C 4 I X P Z d p p O q Y 1 F 0 r a v i 6 / + O s g 0 0 B S m w x 0 T l E z E Z W i B V c E G O F 4 L y m I f C / l R L L b f 5 g / V y + 0 L t 0 D t g l t i q a 5 v 4 h 7 H I p P b y b M a h q b 9 9 G T G R 1 / f S t P I r F J w 7 I P + K l E T y N L R n j n 6 6 d p p + v 3 N C O F R P Q g q B J i z Z l L v W q v Q 3 T d 5 N f g 3 4 V u q E Z T K A Q 3 s E X g S k Y K 6 t e H y x + 9 L 7 / L 5 G / d S O O x 0 9 5 y k w r H O l g H g k t T O n q f 5 S J z 6 e 1 r k C Y W X R 5 u o j j u O 9 a A + m K W d 7 U l Z v o H Z 5 I g u X r x w i f b t 3 0 t 3 F 3 r o Q E + C G v g a A 9 T V t 4 P l + T T E l Y B 9 R O x T k G Q M x W 4 f n j C 5 v 2 W G 4 v E o Z Z p 6 9 N W l A x P q T s l V N V O 9 R y b C g l C G T H Z C O c l V H s A a p W w q y q 4 s l l g k a W i u j u b T a y c U Z o w f 7 4 8 7 Z g V g Z j v e s 7 O r m 6 6 P V M k M 9 H z M R r 0 0 O o 9 n M G W p l s k 2 G f b l d q j F W 2 E W e m t t h k b 4 G p z D 5 y D S 5 1 Y S m j F U j l A y h k I n n K B 0 I k Z v N z 6 n b E v p l 3 a 4 Y g y V 5 g E H L J N C + Z G n E D C G e r 5 U L 8 / q b W 1 t o y M D Q V q K z A v B 8 g E F X 2 k M s 8 R W y U 4 m d C 7 D w 8 + o r q 5 W n t o B k h Q i Q X N N R t Z I 7 e 5 M 0 d a m t J D u 0 5 3 Y C C Z O n 7 / F C t i R o j b c r O Z z W C q S T C 9 f 4 e w u 6 E q w 1 Y U C F 3 h 9 7 G 4 t O 1 E S l P z G b q h 5 I E c m Z Z k k J 8 c K 5 U k w K P u D K T 9 9 P 6 z m C u I 5 V c H J s 9 Q Y U L 4 + A O u B / M c 7 4 v R W O y t 4 n d p H w o 6 d b c 6 d a z E A H x k Z F W u O r c i A Z J H j H 0 y J s j / L C g D x j m x N y A r g t 9 m t d C f M d 8 Z U J J 3 N q y l 0 B p 6 F i Z x e l U q k 8 y u l J N L B 5 d E 9 W 5 v b 8 + W I m S W v z O N b S m Y p F A r R s R 1 V d J L d w Q N d S f p 4 I M 4 S k 4 m 1 D 5 l 8 h 3 g s 9 P H 2 M C 1 M D P K 4 K S N j o / 4 W 5 w p c z N T 4 + O M P 6 c q V H 7 h y 0 v K c K T w U 4 W W B e 2 T 1 I T z d X h e 4 C F Y n u 9 L v 9 N C 9 + R Z K x q L L 9 G u j p e Q u H 4 8 p h U z l O E 4 q F l D S 8 0 N + G k / 3 0 J 3 n I S F A Z w O P B 7 I e 2 S s C w P j l D O e 9 b E Y 6 v U 8 o u r R E n W y x 8 o E n z u N p I T s G + m l h Y f 6 l C I A J w C B y i j / G P K k E q 4 J n 7 v 9 B X + E W 5 I 2 p b X 8 N s l y X 9 f X 1 + q h 0 Y E L Z + b X x Y p 6 H W 8 n A z / P 4 A h S o 7 5 L 7 U T d G A m K 1 / D 5 r p y Q A E 0 A f P 3 o s S + l P b F 9 9 b 4 h 4 w v m c 4 B f h 0 b R f l q o M z / r p 7 o R f X C S M n X a 2 p W S V s E F k 5 h n 9 5 p c n Z Z z l H n A t c R 1 a R F J D A 3 V s Y T b q 1 K 1 S i O d P P / y U / 7 0 2 D H V t W 2 h 6 r l Y i V n D 7 7 G M p g 0 o n m x 0 I B U c m B + m X H 3 Q v m 7 q U j / n 5 O T r 3 3 U V q a 2 + R w E d D Q 7 3 M G 2 x u b t Z X W E D g A h t / F j M B 9 s 5 P 9 2 j v n r f 1 0 e t 7 P t Z a A B 2 Q s L l E + h D h M 7 M l d P i c J Z V M k C f D Y 9 H O O P m b S v d k / Z I G J W J x f 2 7 8 Z I j j I N A m I h O A J 3 0 0 d O + m W x M v d l 0 a G 5 v o 8 y 8 + p X 3 7 9 l F P T 7 e Q 6 c 6 d u 7 S 4 i O c E Z 6 S T w t P u I 0 s J W Z t V D J n w u s t X r u o j h b Z a l + y i B J 0 R P U E q J c s g N 6 c z / H 1 t O r b R 4 v n z 9 d J Z K K r d T Z E I b t B Z i w n t h H K Q a x M B k T e M Z d Y K k O n 3 3 / y R m t h K w R 3 E + C q V 9 d N n p 4 7 r K 1 Y H 9 s k 4 d e o j f W Q B z f C 7 W 2 m q C l n P J t 5 I K L 1 Q 9 6 F g l V S q 7 k O J d d J W K p 1 K 0 J 7 W W a r q 3 K 5 f u f F g Q t 0 t m d a m Q 2 9 T L F Z Z N 3 R f B X o b 0 7 I l 8 3 o A q 4 R 7 M n i 6 + s i z E a q p q 6 P 2 t u I f X I a O T Z Z H 5 E U 7 v v 7 6 G / r y Z 1 9 S O O 6 T n Z 8 i c Q 9 9 / 9 M w L Y W 2 8 2 e 9 3 k m / o h f 8 v d I Z Q y b l 8 s H 9 s 8 g E P U p Q X 9 0 C t f R t 0 6 / c e J Q 0 y s d 1 t G l J s x r w B I 7 1 A m M v r L 9 C N P D R 6 C z V V B e / G Q 3 a 4 l / + 5 X / Q / / q f / 1 v 2 z p A y l p m Z G Y p G V E j a b K M W 9 C U p P H q b v n g r T m 9 3 v P 7 7 V 0 w p + T K i L 1 p l p E z D n H 8 8 W 9 r d c k p M K M s i v S G W B d y D e h V o a w i I O 5 0 P W D F Y I g P k U f b 4 8 W N 6 5 9 B B a u 9 o p 0 R C 3 T S G J b h 0 6 R r V 7 / m 1 w 2 p h x s f 2 A V g n r 8 z E w L 2 1 8 M J r 3 C Z Z 9 M P o i M 5 L Y s v z H z y k r Z Q o a V D i D Y k K 4 8 b Y q 1 n d 2 8 a u H m Z o 2 A H i / P a 3 / 5 f O n b t A d 3 + 6 S + P j 4 3 T + / E X 6 7 u x 5 W c d 1 4 O A B e u + 9 Q 3 T m z D m Z h B u N R m j 3 7 r e o t 9 V p 6 T B G s 5 M S c w G D 4 X v c p q + m M 3 C A 9 c T i j u q E l e r Y y k 0 K K a B r G y U l m y m B h 0 8 v t 0 4 m B e z 5 z Q U s w 3 g V w I 1 O W B f j v g F w C b / 6 6 g u q D g W p Z 0 s 3 u 4 c B 2 r 9 / L 3 3 6 2 S l q a W k R i w N L B B L B b a y v b x C X r y n z T L + D A v b Q w H X h c F i O E c Z v D i Y k P P 8 q I e S B L m i 2 K A o B n J M i X W 4 7 H 5 m a K K h z G y E l u 7 G b T C J F f Z g K 0 n V j Y M 9 v M h z o W n u E L x + w H s N P h + n d d w / K l C c 7 Q I Y l t l y 1 t X V M o l Z q a m o S I h k k E 0 k u a 8 y R 6 9 C h A z z g t 1 x H t B n e f 3 D o s e Q h 3 3 9 / k 9 5 l y 1 Y d U O 3 6 6 s C K g M / A P y i I H K o y O c B f S d R 5 y N g c f o t T 3 z Z K S u Z w Z s m v K m Y F r H y m c o G 9 K T A j P C / A t m 5 0 d L a z W 3 e P I p G I L l E A w b Z s 6 a H L l y 4 X X O 3 q Y b / F T i B Y K l z / 6 N F j t l b T d O X K V f r 6 / 3 1 D x z 8 4 I s T C F K j a 2 m r Z R m 1 / 9 8 t 3 B h Y M S S Q r w k e 6 n P / K O e t Y w O l S r H S T f E s 2 h s p 6 3 L 0 L 0 E Y D G 7 6 0 1 6 Z k R v h 6 A b d r Z G S E b t 6 8 R R c v X u L 0 N r 9 v k s d R S / o K C x g f e f U 4 C I E H O z A B F 6 / F + A s K i 6 2 n r 1 + / w V b o B y b h V X Y H 3 6 Z T n 3 w s r i R 2 e Y J L u H f v b n k t p j H Z p z K 9 D D R X Q B d F H j k w 5 J E T k l q k U t c k E v x 7 C u j c R o j n 2 5 v 3 5 G t t N P B k w v B i i l K 4 U c e N K p W h a k p g z 2 8 G 1 E Z / o h r P I u 3 Y M e D Y + 2 8 t w D Z m z c 1 N 4 q a p 8 H m Q p q e n Z F f b T z 7 5 i N J c z 0 k m E h Y o D j 5 8 J O M m B B c w q y I Q c I a b s U n n F S b P 1 r 5 e m p 2 Z p f 0 H 9 s n 0 J j Q L 3 h / A 6 + A W F p p T e H Y o W N Q T R F a D u p k L 3 c C 0 N N x / U r v H W o s M b V O P k C Y T c i / K k 0 3 S s a M D + l 0 2 F p 7 T N + + X R H O z N b t 4 Q M u V g E r a x I T C P a d 9 X Z h y D 9 d p g W 7 c u C V B A k w l A k L V I f L K 3 t 4 v B t w x r J X C + G f r 1 j 4 p g 5 W Z m B i n x 4 + e s L K p 3 V e P H j t M Q S Z b d Y 3 a K Q j 1 b x 9 D G W B X X O z h j u i f I V E h F H r 9 y x N K 6 Y P s I M z v n 1 v + j h Q z J B y E 0 i t 3 I V j A m U m y O 7 p T v 8 / G o m S E y l T v e j P t i H F s W 8 J x 3 w l u 1 O 1 b t y n O l g R 1 0 N P d T T 0 8 f g H B V l N q 1 C N m M x w 9 + r 6 M e R B o s C M W j 5 G f L Q l W R w e D T n d 7 k c d R 9 X l b n 0 X C i 6 y k K W p s W j 7 Z N h / Y J b e u r l 4 f Y U l O k i 4 M 1 7 0 U o a T 9 W Y R A o i N a Q C p N J k U s N d P G W C d D q B P H d + l 3 2 l i 8 I m 9 3 c 6 C j L k P B V 7 C Y z w 6 v x / l + N W w 1 D h z c T 0 e O H K b D h 9 + j C B M M 9 4 i u X f t B 7 i G t B p / P L 6 5 e P p m A U D A k 1 i a f T E B d Q 4 N 0 a g Y L c 7 N U y w T B w x C K g u 0 n g F w e / h 6 Y U b H e p y a a z h T j I Z B K Q e V x z p B N 5 X E K V 6 I M / / G A O R S W B q W 7 s V u G m I 5 4 Z Q 0 R 1 j G 9 C s D d y 1 + S D l R X 1 4 h F q q 2 t p e 3 b + 1 m 5 a 6 i v b 6 v s J Y F x S y F g H P P B 8 W N 0 + t s z b I 1 W J 1 4 + F t n V h M t m Z q h T Q E 2 C R d R u n s d S L 0 J d f T 2 P s 6 Z p Y X 5 O L J X P 6 6 F D P W w l + u N i f Q 9 y v u j Z H y C D E M U u l g c D 4 T + 2 Y / s 5 l R d m F d K 5 D Z A 3 F m o N w M Y r W C C Y e g X 7 g N d W Z e h A 9 4 v D u 1 C S 9 v Z 2 e e Q o A g d n z 5 7 L 3 U z N R w M r 9 s D A A C X i a w t d Y 1 + 7 2 e k p 8 g f 8 l P G G 6 P Z k H d 0 e U 0 G K R r Z 2 4 c U F y a + G u v o G f p / l l h F 7 Z X T U p c W 1 P b 5 l p q g H h z M 1 h D Q i O m 9 I Y 8 9 b 4 i Q c p F T g v q Q 0 / z Y 7 I o k X 9 2 W 4 R 3 T + 3 E X q 7 O w Q C 7 R t W x / t 3 b u H f v z x D i 0 u h s V N w / j B A I o 0 N j 5 W 0 K 1 7 E Z p b 2 2 h + d k 6 m E G E f C y y L N 9 s 6 1 9 T W M U n j / P 7 q u B D y o 4 Q G W I p i s D A / Q + 9 t T d C u t h c / H z e f I J b Y y I N / O s 9 / c i n E r m s b + a / E F m r z E g t T d L C P B N x I b O F l B w I M U 9 P T d O n S Z f r w o 5 O O v d L b 2 9 v k c a R w 0 y 5 f v k p n z n x H V 6 9 c o x s 3 b t K 8 u G 6 + F Z X 7 R c A 6 K q C n I U 3 v b E m q e W k M u I N V P D a L L a l 9 B t e L p s Z m a f F t L S l 5 k n 3 D q m 6 g R R Y 7 Y e z H i I z m l 1 t u X 2 n g O X P r Q U k + P R P a y Q P u l X e L L W W l b C Q a e f D + f p + l p L O z s 3 T 3 7 j 0 h U X / / N g l S 5 C M c j h B m g 4 M 4 Z p I q b t T + 8 M M N C Z m / 9 9 6 7 q 0 Y E 1 4 u x 0 W f U 3 d O r j 9 Y G t G e h 7 x R J e O j + e J Y G O r w 0 O O X n D s Z j L X c 3 E T 4 T 5 b N H + H S q Q u Y I n S d k G T y i f F i d f O L k H v 0 J G 4 v S B S X S 1 o T N z Q o 8 O a I r O C l 5 K B y C D l f Y 2 u z f v 0 9 c u 0 J k A r D J J S a y Y v I r r k E A Y 2 j o k c y 5 g / V 6 H W Q C W l v b d W 7 t s L u m d s Q W n t O + L m w l n a Z 3 t 8 R p o C W Z c + X 4 j 6 S W a O t j j m X 5 D 8 p Y 9 F I g 5 E M 1 b K H z 9 W 2 D p G Q u H 9 p 8 t Y Z f + U x l A N N z 9 r d O U W 1 A + X u 4 A Q t S H D v 2 / p q 3 w 0 K o e m J 8 g u b m 5 i V s / j q A 6 U t w + 4 r F H / O e K V z I D Y X y t 7 a 1 y z l D m n 4 m l J c J B X f O Q R g R c 2 y R x 5 l X x 1 X + 1 7 u C e D V w s 2 p q b b B 4 P U q R 7 K R y 8 M u e r 0 C c 2 h G T O X B P n z y V + X D Y h 6 + 3 d 4 t j v P Q i g E B Y 5 n 7 9 + i 3 a u W s n 3 b 5 1 R 1 b r v g 4 E A m t 7 X 1 k m r w M v K 1 k n L D C 1 w 5 D j y F Y 1 h 9 B J G L t Y 5 I F 7 K C J 5 d a 6 1 D X V o 6 d p G i u f s 7 Y c l G 6 w s Z v p z Y y h z Y x E V Y 2 D P V x q w j b I n F Z Y x w I 8 / / k T T T K 5 P P z 0 l 9 5 5 e h H g 8 Q U + f D t P 4 2 B j t P 7 C f / N w j v + 5 N H t E W a 3 E l D V e i 4 Q U J q R c C 5 h U G u A M Q M m i B H o y P j T A p O i i Z y t C 3 D / x q 7 C R j K I y b T K r G T 7 l 5 f G Y M l Y r T 5 5 8 e L D i V a i N Q u j E U h E 2 7 a a T X 5 f e 7 F Q + m A k I e 3 A M 6 d v w o n T r 1 c V F k A i Y m J n g 8 0 0 w n P z w p k 2 F f N 5 n m Z m f W 3 D 6 I E E L Q Y U 5 P P t e l T o B M d h h S t b V 3 S u o h m 4 U y V s h u m T i P 4 I W k + h j l 2 H 1 3 m a 5 t k J S G x h r 4 D p s V m H F h g M m v 9 f X F z T C H g t 5 h i 1 Z b W 8 O 9 8 M b U Y C h U 5 B S k A s B c w L q G 5 W 4 s S A F L Z A i j C J G l p 4 8 f U S Q S l q j l z P R U j j i K R E b M s S K Q 4 5 j T U q J 0 V B b h v + j 5 N p l 1 A h A i / n G c B + P 6 u B h A W a a n p 2 W K U D L 5 4 p u j r w I T 4 6 P F z + n L w 1 I U T x r x F B z X w X X r 7 L I e k K b c / i x 1 d H U z g W v k d g D I i N + M u X m K V E q M V R I S m X M y e V a V O 3 V s Y 6 X E F k q p E 7 7 K Z s T Y g o / O D h Y f O Q O R z n 1 3 g b 7 4 8 r N 1 r 5 l a K + r r i w + S 2 A H l r q 5 R L i z G Q A a I S O K c W U N l S A G C T T 4 f 5 7 z a U S k a i c g Y y 5 D I I o 8 S k M 9 y 9 7 h M k 8 n o V K k g T k O p x O f B J E 6 u A B w U w A r F F Q X M l r g / W d z M B r h C 7 7 x 7 U M L M c I d U j 6 x P v i Z A U f E 5 a 4 U j K M B W K s r f H c D k W Y 8 + Z 8 g B N x b X I 4 Q O o i E f Z D c T s 9 b l G h A m R y w W T R 5 J R d g 6 y X G a m p v q H D q 2 0 V L S o E S 1 j w e r X G E y C 0 q 7 f Y 7 B 7 y Z x B Z / O W o / r X A 1 Q x t H R c Z k R 3 t L a J o q H K s J M 7 6 W l q K R r A a z A U j Q q y r g S q m t r Z R 7 f W o E x k A F I A m u V W 2 p v 6 w U M W c V C T Y y L d U I + E l m k K 4 9 s 7 h 0 s k i G Q j U w o M + V I D 7 2 z 0 6 F j G y 0 l d f k A V I 7 B W i N J l Y T v n y F 8 r A 9 W A C z T v n 1 7 6 O 7 d + 3 y t d X F z S 6 s s + U A 6 M z V J s a X l e 0 j Y g d e C S D V M F q z a j S y G 5 c Z t J B w W Y s K 1 B C G w R w W u n Z + f 1 a 8 s D l B s + 7 g J 7 4 e 2 x R 4 W B r B Y e G 8 Q Z m 5 2 V v I t b K H M t c F g N U V T X C c 2 d w 6 i L J F F J C E T y n U a W s N O u a 8 D T K g 8 i m 2 w i G J A 3 o C e h 4 u x U n W 0 u L g o y + W h f A A s F u Y A A l B K V K 3 U q w 2 i v K x 0 2 G O C j 3 L L 3 4 H 6 h g b Z C a m W 3 x v E B H F B C D z h A 9 Y F w Y N 4 P E a j z 5 7 R 1 O S E j I M w v l F K v L z t 8 s v s s y R w D h Y o x J 8 z s e C R 4 A x u H Q A Y C 8 G K g c g X H u N R q o o k 5 r u b K F + O R H J O B y P Y 3 e M M v 8 t y H d t I K b m F w j Q T V M 5 K w N f c L H h Q x F g K s 8 l h p T B N 6 c m T p 0 K s P / 3 p W 9 l G 2 Q B h b v T y U E R Y r M G H D 2 h s b E x 2 L s K i Q U + B P S o K 8 M I B v K 6 n t 1 f u E c H 1 x D 0 k 5 X I 6 W w i f a Q I O d o B E c b 3 7 U i w a k e t a a 1 M y d 0 8 C D J o k a P D H C 8 0 U T + m x k y 7 H 9 Z L y M Y h k S G S l a f 4 + 8 v Y l R U m D E p A q v 6 o w 9 J q m c R y N l N d g l Q w 8 5 z Z / K U c + f D 6 v L D j c u 3 e v K D R 2 M M L 8 v 3 T e I 9 y h g L B k D w c f y 4 w D L H / H A k Q o d i G s N D 1 o r V h c W L 7 P H x D m 7 w I S Y o w U 4 v G U i s x Z R M L 3 R Z n P X 0 V T P J 5 0 u H l C G p V m 2 C L J u T w y o a y 3 t 7 2 g j m 2 o n P t p q O T + 1 v P F V u a N n 7 + N 6 l W N G N j z l Q 4 s 8 M P G + 2 s B V v B + / / 1 1 2 r l T P V E f g q d l Y H f Y n T t 3 5 G Z S 3 L t 3 X 2 a j r z R f E E E N u H 3 Y f m y 9 w N i r 0 H 0 n 0 4 b m + x n B 1 m b Y K g y k Q P 7 0 A / W A A 2 u 5 B v J 6 m l F a L d s A + a 3 t w 9 S U o 0 w q T n / 5 V x / L Z 5 Q S J R 9 D i U h P x D 3 n J i L O S l h K e t h S 6 Y M i g S U c W L q B q U u Y I A s C 9 W 7 t p X f e O e S Y l t T a 2 r q q J U J Q A 2 S a m i o 8 V a g Y r D g 5 l 9 s 2 n 0 w Q Y 4 l g n V J s S a U M + o D z d g t l y p D X Y i w T r B T S g r q 1 w e I C r x P 3 o 6 x K 4 5 q X M q f X Z z v Y B P h u K M T K p A + K A F w / W B 3 I + 0 c P 0 8 z 0 j J A r v 9 4 w V Q n r r Q p t v 2 w H g h H r A c h a a P 8 J W C f 8 H u N 5 2 M W M n + C y n h 2 q k r y I J p B F H q U f 6 p y 2 Y M h r a x Y M s o f j A r i C U K 3 1 C 6 r S U I k 5 R d p c J M o H p i W t B 3 h o 9 d j 4 u L h 7 + c C i x J M n j 9 O l S 1 f o z 3 8 + T Q 8 e P M x F C g 2 g 5 O t 9 I i E U H u + H v Q U R g s e j c J 6 P j + k 5 e 5 o M e a L K s 3 R m E C F y d S x k y 5 1 T x M m R C t Z I u 4 h G U P b l z 0 / o b 1 F a e N G J u U G 4 V q T S k P I f + X J 2 4 J L N B O y u l B d n K A o S T Y s n K L i C 6 w U X 8 M u f f U E n T n w g + / e d P X N O N n 3 B f S g o M q b / F I r S F Q M E P u A 2 w g U 1 I f i 2 j k 4 J m 0 s Q A k R h w d w 8 E W 2 d F I m 0 a P I o M h k S m b y 2 S j q 1 A h J p / g z 1 T O F S i y s s F I A N H 1 U F g V S q b L N G + w z O P V p 7 c A A b Y 2 I v v 9 V I g Z r E y l 5 s + P L J p x 9 T W 1 s b X b p 4 h f 7 1 / / y b R N n W i 3 w X U 8 j D 7 Y l 7 T i D I x N i o 3 D P D z r J C E i F N V q K Q i i g o w 2 s M c T S x 7 C 6 e p F q 0 u 5 e / W W g p 4 Y 6 g B E t X S 0 Q q W U w 6 V 6 K C e y q q F G B d W z N Q h 2 s B x l / Y p g x P 0 z j 1 6 U e y C n g 9 y A / H G 3 J g 2 t L w 4 8 c y v m p t V 9 u h g X i 4 3 l i e V B q W S 1 k i 0 / 5 C J n 1 e l e t z u s y Q K Z t O 0 V / + z Z f 8 i Y X 1 a q P F N R Y K M B W Z q 0 R u E D s 2 m 5 F K Z T z 0 P F y 8 + 4 X x y / X r N 4 U g 6 0 J W K f p a g X A 2 i A m g x d B + s E T z c 7 O i Z / 0 7 s H G / h 8 u N m w c C q S D G 0 l K E b o 2 p n Z v y 2 1 8 I w 5 K z S L o s J / y 5 i A 5 v 1 L q w Y u A q Q v l y b p + S f E K p X m B z 4 e Z o g G 4 W + c z d B L t O I F V 1 t X O D l G I x x w T A C u C 1 A G 0 k Q Q z u 7 Z A 3 H a E o P w 8 C P R 6 f K o c F s g n O A w j T L y w p y y p E y p H K Z o 2 M w C q J 4 H 6 U 0 p G a 6 v W 7 q K 8 D r g l K Q L Z 0 Y H d S 0 y u p h u E / + q t u X j x f 9 N L F J y + e P H v 6 Y Z D G o n U 0 H 1 t f U A F h 9 9 n Z O Z n G N D Q 4 J L M w V o O 0 D 0 P G T k I a J W g 7 P A E E w Q m L I M t F J u M m 9 L G 5 j k l o 2 t 9 0 r I Y 8 z m O 2 T p z / 1 V 9 + t k y P S i m u s l A C V C x X G C p L J E + L 8 g e + m w X h u F e 2 5 r r 2 r I q i i c J 1 8 I v 9 W R p o 8 9 B C e H 1 7 H m J / v 5 6 e b u r o 6 J D 8 i 7 Y k g 3 I D d i L Z B R q W X 2 Y X h N c v P Q 7 o t t Z E k g A E 8 n n X a 1 K p m R M s c P e Y V G 6 D a 4 I S R r Z 1 w z K Z S l O p c h P e W C p g N u q l 8 4 + D E g F k D 8 8 B z D j v a G + m b R 2 F N 8 h 8 E U A g z G a H Z c E T D C c m n o s y Y 5 3 S 8 4 k x i s d i s j Q E g Q a 0 j b l f Z c h k J x X G U I V I Z k m a A j U t l m V C e 3 N q E c m p A 1 Z e T T 8 C + f 7 2 7 3 7 B n 1 5 Y j 0 o l r r N Q Y o C k k p 0 V a S f V Z r V S d m C K 0 r c P Q 3 T / u Z o h g J k G D x 8 O y l y 9 V 4 E 9 e 3 b L e G x 0 d I T a O 7 u o o 7 N b N r o M h k K y 4 n Z 4 W M 1 u t w i i l m V g L h 9 e B 5 f P f s 4 S q + z a s E + T x J R B l G f i b H 8 1 Z r J v w Q z r h K e F u A 2 l 3 U Z s B e n r Z k 6 h 8 q Q y U a m q 5 3 K Q S v 6 + w d M 5 P z 2 Z J h o f H x O F / v H 2 n V w d v Q z Q a W E K U 1 e 3 t Z G K g T w V v n e b P A / K E A H r p f C 5 s F q I + F k E W W 6 l s E u u u f d k X L 0 c i T A L A m 1 u U l M O y y T n c W 2 K v v r l K Y f O u E V K v n y j k E j H A y v l q F B D J u W v K 1 P 2 B s D d C R / V 1 N X T 4 c O H 5 c Y u 6 m q t w G t g W Z b Y p Y t E I j K D v X f r F n m M a D 5 Q / y A c H n O D P G 7 Y 4 v 4 S 3 m N 1 S Y v L i G v P P 4 I F U + 1 q Z J l l Q r m Q S 4 + d M M t c W 6 u W l s a C u l N y u X j / 6 c t 3 Z 6 8 B i W S W H j 1 L s 3 v B P Z 7 P r 0 T y u D G o F r a B U 8 K x N 6 A D P U n q r E v L 1 s w j o 6 P y r N 1 i g A W K l y 9 d E a u D e Y A N j Q 1 C J t z g x X t U V T l X 2 w K i / J y H 9 c G u r X A B Y W m m J p 9 T b X 0 9 + R A q 5 3 + K K C Y F K T I y F h u K 9 t B S A u W K L P b U E A a p t U Q D e b M z b I K + + s W H 1 N b e I t / F b X B f l E + j K g C 2 6 M q W C r e b f A g a V V / 8 B j Q + r 5 o S h C i 2 X r C U / c 6 d u / T 5 F 5 / R J 5 + e o k P v H J R p S 3 j y B 0 i F L Z 5 B H L s I O U z K g o 7 N 5 J u a W 9 n 6 + H k c F c + V K V F k w j x B b C 4 D M u X a 0 H a N a V 8 l q r 3 F M o F c Q r S U 6 I R b y Q S 4 l l D A t i 0 B N Z b S l W t 6 M W k A G U + t 3 b W p V O x o V y F s P D u q 2 J u z 5 8 9 f Y i t 0 R E h h B y w O X D 1 T 7 i C T j Q T h 8 L z j 2 O R 9 b O 1 g V V R Z W l x J S F N L G 5 0 d V G F y c 8 4 S P t b t m + Y x E o g k Z J K 8 1 g G W n 3 1 V + k W E q 8 G V Q Q k j o R D 4 j o o 2 p E K q K t 0 0 4 h t S K S w s o d L U E w 6 f s d s H h V 4 N C C L g O V N m y p A d e C e z z 7 q T T B a p Q J D q a r W U 3 Z R B s O o W w i + h e C w u S 9 / x j r N L P v p u 0 O 8 k k + k g T W r y u X K 4 e q r t k X o o T R 1 d r Q 4 d c Z t 4 L j 1 w 5 x j K j t v 3 I k x 9 v 7 g T Z h y F V M Z X I t w v F F C M z Y Q 9 H U n a 0 q S s 1 P D w s M x 6 a G h o k A c L 3 L 7 1 I 7 3 1 9 l t U U 1 M t 5 M A G L 8 8 n J u n j U x / K N X Z A G b C j E U L w G E d h D 3 U s + d i y p U d c P X R k e H g A 7 k U F g k F 2 C 6 v E N Q Q U U S y C D U 2 m a X g O S z f U 8 T L L h E i e t k Y g k b F E a r m 7 f q o G j 5 u w z D 3 D 8 g / / + D f L r K n b w I Q a d j 2 h 7 j 1 c p A R 3 u B 5 v g H n l J J W d U N h 0 X 3 o K 9 W d T 4 b N d M R W y Z e A G L x R 3 Z G R U i N D c 0 i I D e u z n N z U 1 T Z 9 9 9 o m M k S 5 e v M z 5 U / w K Z 3 0 Z q 6 Q s U 5 a + + f o b + u L L z x W h W P G h M E I Q O a 9 W 2 4 K K i i x Z S v L x + S G / s l R S l k 8 m T u 1 W S A i F V A s I l Q t I 4 D G f c a q r D d F / + I + / l O / n Z p R F t / 7 2 z n p u P D R A U i p e C R r B 3 i A 4 z 4 1 t U w b + o 9 + h s h H y Z 3 N k A h C x Q 0 + O + z 3 Y R w I T N j E J t b + / n 4 4 d O y r X Y E b E O + 8 e o j / / 6 b R c Z + p M K b 1 N 2 K X G + 0 1 O T t L C / I K Q S j Z W Y T E p 6 t 3 k b 4 z 4 6 F w e m X I k W k Y m v E 7 l 1 f O f j B h y K V K B j O V A J q A s L B S w u J i i o a d h 7 g J 8 y v X T 7 p 8 n Z 6 n Y Q s F S I a S O V B x a a 4 v n S g a e K I 8 H u N m B p y J i 1 g L m 5 R W C d D i M x c U w X b v 2 v d T T g Q P 7 x L 0 z 5 B K C s e D e 0 T y T C e 4 f p i c Z 1 w / W C G N Y k G R m e p p u z n S q c p Q x M c w 5 d a 0 m i y N v O k O V i l V C P m e Z V J j 8 v / z X v 6 K q o L t m l a 8 E a J 6 y + C 6 X + g Y / B b g n x l 3 y n G v A Y n o 0 p N I 4 u r E k W M E N v x k w 0 G o F I B Y W F u n M m e 8 k K J F P J j t R j I A k H 3 1 0 U v b 2 w / y 7 0 6 f P 0 s y M c h m V N U H U z k f 3 7 z 8 g P B b U l J n z c P d g j W 5 O d / C x r f 5 z 1 1 l l 6 j U m r 9 u L R c h k 2 l T G T 0 i V d a q r q 6 G q E J O p g E 6 4 U f S g o z x k 7 + 4 W b i g 0 A g g E 9 8 / k V Y O o Y 9 1 Y u E 4 3 H s h l F K g S M R N F / S g M D g 7 R 0 a O H Z V m 7 H e b 3 G y L k C 6 x 7 c 3 M L H T 9 + l G 7 c u K m U X J 9 7 N P S Y B g a 2 y 8 a Z q i w t b i L 2 Q Y / F Y x T T S z A s F 0 9 d o + q f 8 7 p N T H t Y o X D T b p a I m y e W K c l f O k 2 / + U + / 5 m + / X B f c K q 6 c e r S a v L O / T T W I j g R J b y a N o R r M 4 Y v n G l E N i t H g I k K s y i F X f 7 O 1 y h Z h a m y W Y n 6 h I Z E h V I 5 U J t U C S 4 M U E c E j R w 6 r 6 7 g M k b b x 8 Q k + h 6 2 6 2 N 3 j e l 1 a i o n b j c / B N K K r T 8 0 0 o s J i t Q m 3 V a G o H k Q C E R B l m d B h / s M / / V 1 B H X C z l F 2 s G c u d O 1 p D 3 F B o C K 5 4 N I B p F N N A u g F z L q A I l A q K p F K 7 g k H K G X 6 f + v 5 w 8 z A W g r X h H y V i f l + O P K b M H L M Y M u H p i I 3 N z f x O W X H / E H L H T I o d O w b E I q F + Y a U w E 8 J 4 A H i t m e h q i K K E y 2 z H u N 5 + P t d W E N M 5 Y t w k 7 Z m k / Q d 2 5 8 L x 5 Y S y I x T Q 1 9 v A X x w N Z k h k R f 9 U o 3 E e D S 4 N Z z v m R l d W C g q l F E v 1 4 0 A 5 k c p 8 7 y y F A j z G w d Y B / F s Q i A B h C q 9 F w n F + m S E T 6 i Z N H n 8 N 1 d Z U y 4 1 h P I g A Y y e Q B x H B z q 4 u I S s e R I A l H H g c D l 5 7 4 R E m x a q 6 V i R V 7 2 U J 2 k W d V 2 L a T K W 5 M Z P c b 1 K k q g r 4 6 Y M T 7 8 k v L T d 4 L g 8 + K y d N c u D y 1 R H K e h D d Q 9 Q P k T 6 T 4 q a v M + q H e 1 Q S / Z P I n 0 n Z S O t U B E Y b Z S 6 G 6 g Q k I 8 n R b Q m q D 2 Y o H A n T 4 M N H d P D g / t w 1 S A u L O W d Z 6 r s T f n q r H Y + o U e V w 8 + A N Y H N M F d V j M u J 6 I U 2 W n g 0 / o U f x A S k D M Y 3 F s + 4 3 m b y S n L f A a Y 5 Q x j I l d V S P C Y U x y D / 9 8 9 / L 9 y 9 H l F V Q I l + O H u n l R t O N k n M b k J o e U D W g N K J u z J z Y G l s U w N Z T G w W x F B A K q h W 5 Z L B 9 D 3 w n f V w T U M p 6 6 c J l 2 r 9 / r / o t L E q B V X 6 5 2 H 4 3 S 4 p / + 9 Z G V m h d B w 8 f P B S r h N n n E o T g c l V / y q I h P x T f 7 q x T e T + 7 c P 1 z i u 9 h t Y N u G 7 S R g 0 x o t y S 3 a I b + 8 b + D T I X b u x z E c 2 V w p N S a 8 l J A b 3 n x y l P u G u w W C v e o Y K F s l k q s U y E r Z V I l / E e q R i p H j n V e y h j L M w 4 U P l 3 4 2 m K h i C Q Z T W u Q i q i 5 J k 3 v 9 C R o Z m Z a 9 m f o 6 d k i 5 0 w n g J f J K 3 L H l l h j q S w N z 3 p p S y M r N i v 9 9 R + u S 0 Q P 9 6 O U t X J a p v O P A r I X f T y p y C j j U q R y H k S y 5 z W R N L H y 3 T 1 s e G n G T S j 7 b / / 8 n 8 t y 3 G R H W Y 6 h 7 I B b s m t H K 2 X F O h l h f 1 w a j f O 6 8 X K W i 1 P T W 1 q p 1 c i S N 8 o g A g X h F I q T U x 4 o m l I m u 5 L y H + s Y 1 + R E K Z l I 7 n V W G d 6 z s O D 7 O b + L K l P p U l y l G D t h T h 7 y y i L A i l i v N 1 Y C 4 e 1 b o 1 4 a n G R b g P e F 8 D X d D c o 6 X b 1 y l f b t 2 y c 7 H 2 F a 0 s L C P J e j X t R 7 n u f x E k g X S 6 j 3 M 5 + n P s O q T / U a m + i 6 N 3 k E T 8 z a J r Q X v I w v f v 5 x 2 Z M J 8 F w Z K m 8 L Z T A 5 t U h 3 7 0 2 y B W I L Z W Z R S B 4 W C 2 M o Z a 3 E Y o k 1 Q l 6 l Y p X s A o u i 8 7 A u x l K Z c k D + 6 j w g 5 + y w H 6 5 S w 0 w 3 n W M 4 r r O d A U F 1 q h K V n t o h G 9 r R d 2 f P 0 4 c f n d C n + V p c L 6 K u l X + 6 b D r s Z c u G D S L 5 m M k + N u + l z v q U L D Q E O d R M C e X a Y R y F 6 B 5 W 7 l 4 b 9 u t 1 T B A m q + 4 Q Q C p c n 0 9 2 d E K G d B b h N L n Q 6 e k O E N d 9 8 f O P a G D n N v l N 5 Q 4 m 1 K h q n Q r A t W u P K L K U Y q L k E 0 q R S o 7 t b p + k O m 8 T / q P y Y I U p Y 6 g U x 3 K E P + q 8 y j E 4 Z x 3 Y s 8 v g q H R N B A N W W d s h i O B M 5 S 8 f f L o z J j M Y e n u 3 y D N y F W n U N Y Z A q 0 k y B Q s P Y r D b f P G i r N B 1 B i C y d P v 2 j x S v 3 U G R F G a q q 7 L C Z E K Z I o + Q K E c k p L B O y B s P w p A p R R 2 d H f T X v 8 H u R Z W B i i I U c P n y I L t C a d Z z J l S O T G p M J c c 5 Q m F s B X I Y Q q m U / + h j W 1 6 I I n 9 1 i m P 5 O F t e F w C 5 0 7 a y Z d D E s L I a U H a V G k D 5 d c Z 6 F f 8 / s j V O 3 k y U x 1 A z 1 N 3 V j V e q a 3 K i X l t I s J + 4 P K C B C Y H 5 f B i D Y S K t I R L S 2 F K M H o 7 F a D b d I t f Z L Z P J 5 4 i E 4 z w y I V W W i V O x T H A t l Y V C 0 K K t r Z X + 9 u 9 / J b + o U o A o p T R 7 p c i x o z s o 6 M c Y Q d / 0 F d F j K u T 1 u M r q N Z 1 p T h l s Y q J Z u a h W L o V C 6 W O b y P O L t O u z s m h l X H a d T U E h / D n G G u T O 8 W u 8 l O b f m Z K V t U 8 e P 1 X n 8 R 3 5 n B l D y f c t I C g n f v 3 c E r b + y t D l q 9 e p u a V Z / X 5 5 D y U 3 x 6 t p J t W k X o c y n V r X m H p E 3 e r U l l f R O x V 8 S K X i c o y x E y x T e 1 s b / Y b J V K g N y 1 q u V p i F M p i e C d O N m 0 / 5 F y o r Z V k r N Z Y S i 6 W t l V g t y b O 9 E c u k r J X 8 k 2 O k e F d 9 j J y k O C e l U q a S 3 J G C 4 8 C G v F p X h 7 p Q E r Y e y / L q P C x M T S D D F o q V k / + d + + 4 8 n T h x X M r l W m 2 F l K j r n c I E N X m 2 R n d H 4 j y 2 y l J v W 5 B J R h S J E 8 W T 6 j q x R u Z 6 Q 2 g Q X J 9 T Z D O E 1 4 R j w i j S g V i c S v C B y 5 h Q W I H 9 q 7 / 4 G f V i r 7 g K h O f q o 8 o k F D A 9 v U g / X H / C / N D j K V t q Q u l 2 F 1 B I B J F j M A X k U G W S 1 8 f q v y o D 5 H w O u E 5 n H c g v d F a 7 H F l / B F B 4 n e O 8 S t X / L B 3 p T V A 1 k 2 p i f I L q G + r V G E p O 4 l o j O L Q f W y K E Q J 4 J h R T h c C g + 6 s e 4 c + o c y K J J J Y R S 5 F G p y j v I J I T S Z B J L p b w E W D I P f 7 9 f / / X P a U t v l / y q y g P R / w e T S g r g X V E n E g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C a p a   1 "   G u i d = " 9 d 9 0 f 1 4 5 - 4 c 9 8 - 4 c 4 b - 8 d a b - 1 3 e a b c 2 6 9 3 1 2 "   R e v = " 1 "   R e v G u i d = " 0 7 c a 3 9 b e - e 7 a 0 - 4 e 7 a - b f e c - a 4 a 6 2 8 1 9 0 f e 8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D4AFD47D-3B80-43EA-A426-333F54FD8BCE}">
  <ds:schemaRefs>
    <ds:schemaRef ds:uri="http://www.w3.org/2001/XMLSchema"/>
    <ds:schemaRef ds:uri="http://microsoft.data.visualization.Client.Excel/1.0"/>
  </ds:schemaRefs>
</ds:datastoreItem>
</file>

<file path=customXml/itemProps2.xml><?xml version="1.0" encoding="utf-8"?>
<ds:datastoreItem xmlns:ds="http://schemas.openxmlformats.org/officeDocument/2006/customXml" ds:itemID="{448CF71F-C194-4088-BF74-AF25AAC0789E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1.1</vt:lpstr>
      <vt:lpstr>1.2</vt:lpstr>
      <vt:lpstr>1.3</vt:lpstr>
      <vt:lpstr>1.4</vt:lpstr>
      <vt:lpstr>2.1</vt:lpstr>
      <vt:lpstr>2.2</vt:lpstr>
      <vt:lpstr>3.1</vt:lpstr>
      <vt:lpstr>3.2</vt:lpstr>
      <vt:lpstr>3.3</vt:lpstr>
      <vt:lpstr>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sar Solano Corso</dc:creator>
  <cp:lastModifiedBy>Carlos Daniel Galvis Niño</cp:lastModifiedBy>
  <dcterms:created xsi:type="dcterms:W3CDTF">2020-11-05T22:05:46Z</dcterms:created>
  <dcterms:modified xsi:type="dcterms:W3CDTF">2020-11-08T16:23:04Z</dcterms:modified>
</cp:coreProperties>
</file>